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98" t="s">
        <v>163</v>
      </c>
      <c r="AA1" s="298"/>
      <c r="AB1" s="298"/>
      <c r="AC1" s="298"/>
      <c r="AD1" s="298"/>
    </row>
    <row r="2" spans="2:36" x14ac:dyDescent="0.2">
      <c r="B2" s="5" t="s">
        <v>164</v>
      </c>
      <c r="Z2" s="125"/>
      <c r="AA2" s="125"/>
      <c r="AB2" s="125"/>
      <c r="AC2" s="125"/>
      <c r="AD2" s="125"/>
    </row>
    <row r="3" spans="2:36" x14ac:dyDescent="0.2">
      <c r="B3" s="5" t="s">
        <v>163</v>
      </c>
      <c r="Z3" s="298" t="s">
        <v>165</v>
      </c>
      <c r="AA3" s="298"/>
      <c r="AB3" s="298"/>
      <c r="AC3" s="298"/>
      <c r="AD3" s="298"/>
    </row>
    <row r="5" spans="2:36" x14ac:dyDescent="0.2">
      <c r="B5" s="5" t="s">
        <v>165</v>
      </c>
    </row>
    <row r="6" spans="2:36" x14ac:dyDescent="0.2">
      <c r="B6" s="5" t="s">
        <v>166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89" t="s">
        <v>167</v>
      </c>
      <c r="E10" s="289"/>
      <c r="F10" s="289"/>
      <c r="G10" s="290" t="s">
        <v>168</v>
      </c>
      <c r="H10" s="291"/>
      <c r="I10" s="291"/>
      <c r="K10" s="14"/>
      <c r="L10" s="14"/>
      <c r="M10" s="292" t="s">
        <v>169</v>
      </c>
      <c r="N10" s="292"/>
      <c r="O10" s="292"/>
      <c r="P10" s="292"/>
      <c r="Q10" s="292"/>
      <c r="R10" s="293"/>
      <c r="S10" s="296" t="s">
        <v>170</v>
      </c>
      <c r="T10" s="297"/>
      <c r="U10" s="297"/>
      <c r="V10" s="297"/>
      <c r="W10" s="297"/>
      <c r="X10" s="13"/>
      <c r="Y10" s="13"/>
    </row>
    <row r="11" spans="2:36" x14ac:dyDescent="0.2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26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">
      <c r="B12" s="15"/>
      <c r="G12" s="20"/>
      <c r="H12" s="21"/>
      <c r="I12" s="21"/>
      <c r="L12" s="294" t="s">
        <v>174</v>
      </c>
      <c r="M12" s="294"/>
      <c r="N12" s="294"/>
      <c r="P12" s="294" t="s">
        <v>175</v>
      </c>
      <c r="Q12" s="294"/>
      <c r="R12" s="295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8" t="s">
        <v>176</v>
      </c>
      <c r="AB14" s="288"/>
      <c r="AC14" s="288"/>
      <c r="AE14" s="288" t="s">
        <v>177</v>
      </c>
      <c r="AF14" s="288"/>
      <c r="AG14" s="288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5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8" t="s">
        <v>188</v>
      </c>
      <c r="AB52" s="288"/>
      <c r="AC52" s="288"/>
      <c r="AE52" s="288" t="s">
        <v>189</v>
      </c>
      <c r="AF52" s="288"/>
      <c r="AG52" s="288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5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8" t="s">
        <v>191</v>
      </c>
      <c r="AB104" s="288"/>
      <c r="AC104" s="288"/>
      <c r="AE104" s="288" t="s">
        <v>192</v>
      </c>
      <c r="AF104" s="288"/>
      <c r="AG104" s="288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5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8" t="s">
        <v>193</v>
      </c>
      <c r="AB160" s="288"/>
      <c r="AC160" s="288"/>
      <c r="AE160" s="288" t="s">
        <v>194</v>
      </c>
      <c r="AF160" s="288"/>
      <c r="AG160" s="288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5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8" t="s">
        <v>195</v>
      </c>
      <c r="AB212" s="288"/>
      <c r="AC212" s="288"/>
      <c r="AE212" s="288" t="s">
        <v>196</v>
      </c>
      <c r="AF212" s="288"/>
      <c r="AG212" s="288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5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8" t="s">
        <v>197</v>
      </c>
      <c r="AB264" s="288"/>
      <c r="AC264" s="288"/>
      <c r="AE264" s="288" t="s">
        <v>198</v>
      </c>
      <c r="AF264" s="288"/>
      <c r="AG264" s="288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5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8" t="s">
        <v>199</v>
      </c>
      <c r="AB316" s="288"/>
      <c r="AC316" s="288"/>
      <c r="AE316" s="288" t="s">
        <v>200</v>
      </c>
      <c r="AF316" s="288"/>
      <c r="AG316" s="288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82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5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201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8" t="s">
        <v>210</v>
      </c>
      <c r="AB368" s="288"/>
      <c r="AC368" s="288"/>
      <c r="AE368" s="288" t="s">
        <v>211</v>
      </c>
      <c r="AF368" s="288"/>
      <c r="AG368" s="288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5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8" t="s">
        <v>212</v>
      </c>
      <c r="AB420" s="288"/>
      <c r="AC420" s="288"/>
      <c r="AE420" s="288" t="s">
        <v>213</v>
      </c>
      <c r="AF420" s="288"/>
      <c r="AG420" s="288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5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8" t="s">
        <v>214</v>
      </c>
      <c r="AB472" s="288"/>
      <c r="AC472" s="288"/>
      <c r="AE472" s="288" t="s">
        <v>215</v>
      </c>
      <c r="AF472" s="288"/>
      <c r="AG472" s="288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5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8">
        <v>42367</v>
      </c>
      <c r="C491" s="129"/>
      <c r="D491" s="130">
        <v>1.1443000000000001</v>
      </c>
      <c r="E491" s="130">
        <v>1.1900999999999999</v>
      </c>
      <c r="F491" s="130">
        <v>1.1572</v>
      </c>
      <c r="G491" s="130">
        <v>1.9535</v>
      </c>
      <c r="H491" s="130">
        <v>1.9749000000000001</v>
      </c>
      <c r="I491" s="130">
        <v>1.4232</v>
      </c>
      <c r="J491" s="129"/>
      <c r="K491" s="128">
        <v>42367</v>
      </c>
      <c r="L491" s="129"/>
      <c r="M491" s="131">
        <f t="shared" si="105"/>
        <v>1.7793602823529413</v>
      </c>
      <c r="N491" s="129"/>
      <c r="O491" s="132">
        <f t="shared" si="106"/>
        <v>1.799399</v>
      </c>
      <c r="P491" s="129"/>
      <c r="Q491" s="131">
        <f t="shared" si="107"/>
        <v>1.8312448235294116</v>
      </c>
      <c r="R491" s="129"/>
      <c r="S491" s="132">
        <f t="shared" si="108"/>
        <v>2.5321036323529409</v>
      </c>
      <c r="T491" s="129"/>
      <c r="U491" s="132">
        <f t="shared" si="109"/>
        <v>2.5163510000000002</v>
      </c>
      <c r="V491" s="129"/>
      <c r="W491" s="132">
        <f t="shared" si="110"/>
        <v>2.0385748235294114</v>
      </c>
    </row>
    <row r="492" spans="2:23" x14ac:dyDescent="0.2">
      <c r="B492" s="139">
        <v>42373</v>
      </c>
      <c r="C492" s="140"/>
      <c r="D492" s="141">
        <v>2.3029999999999999</v>
      </c>
      <c r="E492" s="142"/>
      <c r="F492" s="14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9">
        <v>42380</v>
      </c>
      <c r="C493" s="140"/>
      <c r="D493" s="141">
        <v>2.258</v>
      </c>
      <c r="E493" s="142"/>
      <c r="F493" s="14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9">
        <v>42387</v>
      </c>
      <c r="C494" s="140"/>
      <c r="D494" s="141">
        <v>2.198</v>
      </c>
      <c r="E494" s="142"/>
      <c r="F494" s="14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9">
        <v>42394</v>
      </c>
      <c r="C495" s="140"/>
      <c r="D495" s="141">
        <v>2.16</v>
      </c>
      <c r="E495" s="142"/>
      <c r="F495" s="142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9">
        <v>42401</v>
      </c>
      <c r="C496" s="140"/>
      <c r="D496" s="141">
        <v>2.117</v>
      </c>
      <c r="E496" s="142"/>
      <c r="F496" s="142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9">
        <v>42408</v>
      </c>
      <c r="C497" s="140"/>
      <c r="D497" s="141">
        <v>2.073</v>
      </c>
      <c r="E497" s="142"/>
      <c r="F497" s="14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9">
        <v>42415</v>
      </c>
      <c r="C498" s="140"/>
      <c r="D498" s="141">
        <v>2.0430000000000001</v>
      </c>
      <c r="E498" s="142"/>
      <c r="F498" s="14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9">
        <v>42422</v>
      </c>
      <c r="C499" s="140"/>
      <c r="D499" s="141">
        <v>2.0499999999999998</v>
      </c>
      <c r="E499" s="142"/>
      <c r="F499" s="14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9">
        <v>42429</v>
      </c>
      <c r="C500" s="140"/>
      <c r="D500" s="141">
        <v>2.0539999999999998</v>
      </c>
      <c r="E500" s="142"/>
      <c r="F500" s="14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9">
        <v>42436</v>
      </c>
      <c r="C501" s="140"/>
      <c r="D501" s="141">
        <v>2.097</v>
      </c>
      <c r="E501" s="142"/>
      <c r="F501" s="142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9">
        <v>42443</v>
      </c>
      <c r="C502" s="140"/>
      <c r="D502" s="141">
        <v>2.153</v>
      </c>
      <c r="E502" s="142"/>
      <c r="F502" s="142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9">
        <v>42450</v>
      </c>
      <c r="C503" s="140"/>
      <c r="D503" s="141">
        <v>2.1789999999999998</v>
      </c>
      <c r="E503" s="142"/>
      <c r="F503" s="14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9">
        <v>42457</v>
      </c>
      <c r="C504" s="140"/>
      <c r="D504" s="141">
        <v>2.177</v>
      </c>
      <c r="E504" s="142"/>
      <c r="F504" s="142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9">
        <v>42464</v>
      </c>
      <c r="C505" s="140"/>
      <c r="D505" s="141">
        <v>2.1789999999999998</v>
      </c>
      <c r="E505" s="142"/>
      <c r="F505" s="14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9">
        <v>42471</v>
      </c>
      <c r="C506" s="140"/>
      <c r="D506" s="141">
        <v>2.2000000000000002</v>
      </c>
      <c r="E506" s="142"/>
      <c r="F506" s="14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9">
        <v>42478</v>
      </c>
      <c r="C507" s="140"/>
      <c r="D507" s="141">
        <v>2.2509999999999999</v>
      </c>
      <c r="E507" s="142"/>
      <c r="F507" s="142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9">
        <v>42485</v>
      </c>
      <c r="C508" s="140"/>
      <c r="D508" s="141">
        <v>2.282</v>
      </c>
      <c r="E508" s="142"/>
      <c r="F508" s="14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9">
        <v>42492</v>
      </c>
      <c r="C509" s="140"/>
      <c r="D509" s="141">
        <v>2.3570000000000002</v>
      </c>
      <c r="E509" s="142"/>
      <c r="F509" s="14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9">
        <v>42499</v>
      </c>
      <c r="C510" s="140"/>
      <c r="D510" s="141">
        <v>2.3679999999999999</v>
      </c>
      <c r="E510" s="142"/>
      <c r="F510" s="14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9">
        <v>42506</v>
      </c>
      <c r="C511" s="140"/>
      <c r="D511" s="141">
        <v>2.4249999999999998</v>
      </c>
      <c r="E511" s="142"/>
      <c r="F511" s="14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9">
        <v>42513</v>
      </c>
      <c r="C512" s="140"/>
      <c r="D512" s="141">
        <v>2.5019999999999998</v>
      </c>
      <c r="E512" s="142"/>
      <c r="F512" s="14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9">
        <v>42520</v>
      </c>
      <c r="C513" s="140"/>
      <c r="D513" s="141">
        <v>2.5649999999999999</v>
      </c>
      <c r="E513" s="142"/>
      <c r="F513" s="14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9">
        <v>42527</v>
      </c>
      <c r="C514" s="140"/>
      <c r="D514" s="141">
        <v>2.6</v>
      </c>
      <c r="E514" s="142"/>
      <c r="F514" s="14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9">
        <v>42534</v>
      </c>
      <c r="C515" s="140"/>
      <c r="D515" s="141">
        <v>2.61</v>
      </c>
      <c r="E515" s="142"/>
      <c r="F515" s="14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9">
        <v>42541</v>
      </c>
      <c r="C516" s="140"/>
      <c r="D516" s="141">
        <v>2.6059999999999999</v>
      </c>
      <c r="E516" s="142"/>
      <c r="F516" s="14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9">
        <v>42548</v>
      </c>
      <c r="C517" s="140"/>
      <c r="D517" s="141">
        <v>2.6</v>
      </c>
      <c r="E517" s="142"/>
      <c r="F517" s="14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9">
        <v>42555</v>
      </c>
      <c r="C518" s="140"/>
      <c r="D518" s="141">
        <v>2.5990000000000002</v>
      </c>
      <c r="E518" s="142"/>
      <c r="F518" s="14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9">
        <v>42562</v>
      </c>
      <c r="C519" s="140"/>
      <c r="D519" s="141">
        <v>2.5960000000000001</v>
      </c>
      <c r="E519" s="142"/>
      <c r="F519" s="14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9">
        <v>42569</v>
      </c>
      <c r="C520" s="140"/>
      <c r="D520" s="141">
        <v>2.569</v>
      </c>
      <c r="E520" s="142"/>
      <c r="F520" s="142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9">
        <v>42576</v>
      </c>
      <c r="C521" s="140"/>
      <c r="D521" s="141">
        <v>2.536</v>
      </c>
      <c r="E521" s="142"/>
      <c r="F521" s="142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9">
        <v>42583</v>
      </c>
      <c r="C522" s="140"/>
      <c r="D522" s="141">
        <v>2.492</v>
      </c>
      <c r="E522" s="142"/>
      <c r="F522" s="14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9">
        <v>42590</v>
      </c>
      <c r="C523" s="140"/>
      <c r="D523" s="141">
        <v>2.4540000000000002</v>
      </c>
      <c r="E523" s="142"/>
      <c r="F523" s="14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9">
        <v>42597</v>
      </c>
      <c r="C524" s="140"/>
      <c r="D524" s="141">
        <v>2.4409999999999998</v>
      </c>
      <c r="E524" s="142"/>
      <c r="F524" s="14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9">
        <v>42604</v>
      </c>
      <c r="C525" s="140"/>
      <c r="D525" s="141">
        <v>2.4980000000000002</v>
      </c>
      <c r="E525" s="142"/>
      <c r="F525" s="14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9">
        <v>42611</v>
      </c>
      <c r="C526" s="140"/>
      <c r="D526" s="141">
        <v>2.5550000000000002</v>
      </c>
      <c r="E526" s="142"/>
      <c r="F526" s="14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9">
        <v>42618</v>
      </c>
      <c r="C527" s="140"/>
      <c r="D527" s="141">
        <v>2.5630000000000002</v>
      </c>
      <c r="E527" s="142"/>
      <c r="F527" s="14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9">
        <v>42625</v>
      </c>
      <c r="C528" s="140"/>
      <c r="D528" s="141">
        <v>2.5529999999999999</v>
      </c>
      <c r="E528" s="142"/>
      <c r="F528" s="14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9">
        <v>42632</v>
      </c>
      <c r="C529" s="140"/>
      <c r="D529" s="141">
        <v>2.524</v>
      </c>
      <c r="E529" s="142"/>
      <c r="F529" s="14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9">
        <v>42639</v>
      </c>
      <c r="C530" s="140"/>
      <c r="D530" s="141">
        <v>2.5150000000000001</v>
      </c>
      <c r="E530" s="142"/>
      <c r="F530" s="14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9">
        <v>42646</v>
      </c>
      <c r="C531" s="140"/>
      <c r="D531" s="141">
        <v>2.524</v>
      </c>
      <c r="E531" s="142"/>
      <c r="F531" s="14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9">
        <v>42653</v>
      </c>
      <c r="C532" s="140"/>
      <c r="D532" s="141">
        <v>2.5910000000000002</v>
      </c>
      <c r="E532" s="142"/>
      <c r="F532" s="14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9">
        <v>42660</v>
      </c>
      <c r="C533" s="140"/>
      <c r="D533" s="141">
        <v>2.6349999999999998</v>
      </c>
      <c r="E533" s="142"/>
      <c r="F533" s="14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9">
        <v>42667</v>
      </c>
      <c r="C534" s="140"/>
      <c r="D534" s="141">
        <v>2.645</v>
      </c>
      <c r="E534" s="142"/>
      <c r="F534" s="14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9">
        <v>42674</v>
      </c>
      <c r="C535" s="140"/>
      <c r="D535" s="141">
        <v>2.6549999999999998</v>
      </c>
      <c r="E535" s="142"/>
      <c r="F535" s="14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9">
        <v>42681</v>
      </c>
      <c r="C536" s="140"/>
      <c r="D536" s="141">
        <v>2.673</v>
      </c>
      <c r="E536" s="142"/>
      <c r="F536" s="14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9">
        <v>42688</v>
      </c>
      <c r="C537" s="140"/>
      <c r="D537" s="141">
        <v>2.657</v>
      </c>
      <c r="E537" s="142"/>
      <c r="F537" s="14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9">
        <v>42695</v>
      </c>
      <c r="C538" s="140"/>
      <c r="D538" s="141">
        <v>2.637</v>
      </c>
      <c r="E538" s="142"/>
      <c r="F538" s="142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9">
        <v>42702</v>
      </c>
      <c r="C539" s="140"/>
      <c r="D539" s="141">
        <v>2.6349999999999998</v>
      </c>
      <c r="E539" s="142"/>
      <c r="F539" s="14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9">
        <v>42709</v>
      </c>
      <c r="C540" s="140"/>
      <c r="D540" s="141">
        <v>2.6789999999999998</v>
      </c>
      <c r="E540" s="142"/>
      <c r="F540" s="14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9">
        <v>42716</v>
      </c>
      <c r="C541" s="140"/>
      <c r="D541" s="141">
        <v>2.69</v>
      </c>
      <c r="E541" s="142"/>
      <c r="F541" s="14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9">
        <v>42723</v>
      </c>
      <c r="C542" s="140"/>
      <c r="D542" s="141">
        <v>2.7050000000000001</v>
      </c>
      <c r="E542" s="142"/>
      <c r="F542" s="14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9">
        <v>42730</v>
      </c>
      <c r="C543" s="140"/>
      <c r="D543" s="141">
        <v>2.7269999999999999</v>
      </c>
      <c r="E543" s="142"/>
      <c r="F543" s="14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9">
        <v>42737</v>
      </c>
      <c r="C544" s="140"/>
      <c r="D544" s="141">
        <v>2.7570000000000001</v>
      </c>
      <c r="E544" s="142"/>
      <c r="F544" s="14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9">
        <v>42744</v>
      </c>
      <c r="C545" s="140"/>
      <c r="D545" s="141">
        <v>2.774</v>
      </c>
      <c r="E545" s="142"/>
      <c r="F545" s="142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9">
        <v>42751</v>
      </c>
      <c r="C546" s="140"/>
      <c r="D546" s="141">
        <v>2.7549999999999999</v>
      </c>
      <c r="E546" s="142"/>
      <c r="F546" s="14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9">
        <v>42758</v>
      </c>
      <c r="C547" s="140"/>
      <c r="D547" s="141">
        <v>2.75</v>
      </c>
      <c r="E547" s="142"/>
      <c r="F547" s="14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9">
        <v>42765</v>
      </c>
      <c r="C548" s="140"/>
      <c r="D548" s="141">
        <v>2.7440000000000002</v>
      </c>
      <c r="E548" s="142"/>
      <c r="F548" s="14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9">
        <v>42772</v>
      </c>
      <c r="C549" s="140"/>
      <c r="D549" s="141">
        <v>2.7480000000000002</v>
      </c>
      <c r="E549" s="142"/>
      <c r="F549" s="14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9">
        <v>42779</v>
      </c>
      <c r="C550" s="140"/>
      <c r="D550" s="141">
        <v>2.7610000000000001</v>
      </c>
      <c r="E550" s="142"/>
      <c r="F550" s="14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9">
        <v>42786</v>
      </c>
      <c r="C551" s="140"/>
      <c r="D551" s="141">
        <v>2.7669999999999999</v>
      </c>
      <c r="E551" s="142"/>
      <c r="F551" s="142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9">
        <v>42793</v>
      </c>
      <c r="C552" s="140"/>
      <c r="D552" s="141">
        <v>2.7719999999999998</v>
      </c>
      <c r="E552" s="142"/>
      <c r="F552" s="14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9">
        <v>42800</v>
      </c>
      <c r="C553" s="140"/>
      <c r="D553" s="141">
        <v>2.7789999999999999</v>
      </c>
      <c r="E553" s="142"/>
      <c r="F553" s="14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9">
        <v>42807</v>
      </c>
      <c r="C554" s="140"/>
      <c r="D554" s="141">
        <v>2.7360000000000002</v>
      </c>
      <c r="E554" s="142"/>
      <c r="F554" s="14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9">
        <v>42814</v>
      </c>
      <c r="C555" s="140"/>
      <c r="D555" s="141">
        <v>2.702</v>
      </c>
      <c r="E555" s="142"/>
      <c r="F555" s="14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9">
        <v>42821</v>
      </c>
      <c r="C556" s="140"/>
      <c r="D556" s="141">
        <v>2.7029999999999998</v>
      </c>
      <c r="E556" s="142"/>
      <c r="F556" s="14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9">
        <v>42828</v>
      </c>
      <c r="C557" s="140"/>
      <c r="D557" s="141">
        <v>2.7349999999999999</v>
      </c>
      <c r="E557" s="142"/>
      <c r="F557" s="14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9">
        <v>42835</v>
      </c>
      <c r="C558" s="140"/>
      <c r="D558" s="141">
        <v>2.7719999999999998</v>
      </c>
      <c r="E558" s="142"/>
      <c r="F558" s="14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9">
        <v>42842</v>
      </c>
      <c r="C559" s="140"/>
      <c r="D559" s="141">
        <v>2.7909999999999999</v>
      </c>
      <c r="E559" s="142"/>
      <c r="F559" s="14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9">
        <v>42849</v>
      </c>
      <c r="C560" s="140"/>
      <c r="D560" s="141">
        <v>2.786</v>
      </c>
      <c r="E560" s="142"/>
      <c r="F560" s="14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9">
        <v>42856</v>
      </c>
      <c r="C561" s="140"/>
      <c r="D561" s="141">
        <v>2.7749999999999999</v>
      </c>
      <c r="E561" s="142"/>
      <c r="F561" s="14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9">
        <v>42863</v>
      </c>
      <c r="C562" s="140"/>
      <c r="D562" s="141">
        <v>2.7469999999999999</v>
      </c>
      <c r="E562" s="142"/>
      <c r="F562" s="14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9">
        <v>42870</v>
      </c>
      <c r="C563" s="140"/>
      <c r="D563" s="141">
        <v>2.7280000000000002</v>
      </c>
      <c r="E563" s="142"/>
      <c r="F563" s="142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9">
        <v>42877</v>
      </c>
      <c r="C564" s="140"/>
      <c r="D564" s="141">
        <v>2.7250000000000001</v>
      </c>
      <c r="E564" s="142"/>
      <c r="F564" s="14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9">
        <v>42884</v>
      </c>
      <c r="C565" s="140"/>
      <c r="D565" s="141">
        <v>2.7349999999999999</v>
      </c>
      <c r="E565" s="142"/>
      <c r="F565" s="14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9">
        <v>42891</v>
      </c>
      <c r="C566" s="140"/>
      <c r="D566" s="141">
        <v>2.7240000000000002</v>
      </c>
      <c r="E566" s="142"/>
      <c r="F566" s="14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9">
        <v>42898</v>
      </c>
      <c r="C567" s="140"/>
      <c r="D567" s="141">
        <v>2.681</v>
      </c>
      <c r="E567" s="142"/>
      <c r="F567" s="14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9">
        <v>42905</v>
      </c>
      <c r="C568" s="140"/>
      <c r="D568" s="141">
        <v>2.6549999999999998</v>
      </c>
      <c r="E568" s="142"/>
      <c r="F568" s="14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9">
        <v>42912</v>
      </c>
      <c r="C569" s="140"/>
      <c r="D569" s="141">
        <v>2.6259999999999999</v>
      </c>
      <c r="E569" s="142"/>
      <c r="F569" s="14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9">
        <v>42919</v>
      </c>
      <c r="C570" s="140"/>
      <c r="D570" s="141">
        <v>2.6280000000000001</v>
      </c>
      <c r="E570" s="142"/>
      <c r="F570" s="14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9">
        <v>42926</v>
      </c>
      <c r="C571" s="140"/>
      <c r="D571" s="141">
        <v>2.653</v>
      </c>
      <c r="E571" s="142"/>
      <c r="F571" s="14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9">
        <v>42933</v>
      </c>
      <c r="C572" s="140"/>
      <c r="D572" s="141">
        <v>2.6560000000000001</v>
      </c>
      <c r="E572" s="142"/>
      <c r="F572" s="14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9">
        <v>42940</v>
      </c>
      <c r="C573" s="140"/>
      <c r="D573" s="141">
        <v>2.6779999999999999</v>
      </c>
      <c r="E573" s="142"/>
      <c r="F573" s="14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9">
        <v>42947</v>
      </c>
      <c r="C574" s="140"/>
      <c r="D574" s="141">
        <v>2.7040000000000002</v>
      </c>
      <c r="E574" s="142"/>
      <c r="F574" s="14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9">
        <v>42954</v>
      </c>
      <c r="C575" s="140"/>
      <c r="D575" s="141">
        <v>2.7469999999999999</v>
      </c>
      <c r="E575" s="142"/>
      <c r="F575" s="14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9">
        <v>42961</v>
      </c>
      <c r="C576" s="140"/>
      <c r="D576" s="141">
        <v>2.7879999999999998</v>
      </c>
      <c r="E576" s="142"/>
      <c r="F576" s="14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9">
        <v>42968</v>
      </c>
      <c r="C577" s="140"/>
      <c r="D577" s="141">
        <v>2.786</v>
      </c>
      <c r="E577" s="142"/>
      <c r="F577" s="142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9">
        <v>42975</v>
      </c>
      <c r="C578" s="140"/>
      <c r="D578" s="141">
        <v>2.806</v>
      </c>
      <c r="E578" s="142"/>
      <c r="F578" s="14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9">
        <v>42982</v>
      </c>
      <c r="C579" s="140"/>
      <c r="D579" s="141">
        <v>2.931</v>
      </c>
      <c r="E579" s="142"/>
      <c r="F579" s="14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9">
        <v>42989</v>
      </c>
      <c r="C580" s="140"/>
      <c r="D580" s="141">
        <v>3.0070000000000001</v>
      </c>
      <c r="E580" s="142"/>
      <c r="F580" s="14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9">
        <v>42996</v>
      </c>
      <c r="C581" s="140"/>
      <c r="D581" s="141">
        <v>3.0089999999999999</v>
      </c>
      <c r="E581" s="142"/>
      <c r="F581" s="14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9">
        <v>43003</v>
      </c>
      <c r="C582" s="140"/>
      <c r="D582" s="141">
        <v>3.008</v>
      </c>
      <c r="E582" s="142"/>
      <c r="F582" s="14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9">
        <v>43010</v>
      </c>
      <c r="C583" s="140"/>
      <c r="D583" s="141">
        <v>3.0179999999999998</v>
      </c>
      <c r="E583" s="142"/>
      <c r="F583" s="14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9">
        <v>43017</v>
      </c>
      <c r="C584" s="140"/>
      <c r="D584" s="141">
        <v>2.9929999999999999</v>
      </c>
      <c r="E584" s="142"/>
      <c r="F584" s="14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9">
        <v>43024</v>
      </c>
      <c r="C585" s="140"/>
      <c r="D585" s="141">
        <v>3.0030000000000001</v>
      </c>
      <c r="E585" s="142"/>
      <c r="F585" s="14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9">
        <v>43031</v>
      </c>
      <c r="C586" s="140"/>
      <c r="D586" s="141">
        <v>3.0150000000000001</v>
      </c>
      <c r="E586" s="142"/>
      <c r="F586" s="14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9">
        <v>43038</v>
      </c>
      <c r="C587" s="140"/>
      <c r="D587" s="141">
        <v>3.02</v>
      </c>
      <c r="E587" s="142"/>
      <c r="F587" s="142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9">
        <v>43045</v>
      </c>
      <c r="C588" s="140"/>
      <c r="D588" s="141">
        <v>3.0750000000000002</v>
      </c>
      <c r="E588" s="142"/>
      <c r="F588" s="14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9">
        <v>43052</v>
      </c>
      <c r="C589" s="140"/>
      <c r="D589" s="141">
        <v>3.12</v>
      </c>
      <c r="E589" s="142"/>
      <c r="F589" s="14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9">
        <v>43059</v>
      </c>
      <c r="C590" s="140"/>
      <c r="D590" s="141">
        <v>3.1070000000000002</v>
      </c>
      <c r="E590" s="142"/>
      <c r="F590" s="14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9">
        <v>43066</v>
      </c>
      <c r="C591" s="140"/>
      <c r="D591" s="141">
        <v>3.113</v>
      </c>
      <c r="E591" s="142"/>
      <c r="F591" s="14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9">
        <v>43073</v>
      </c>
      <c r="C592" s="140"/>
      <c r="D592" s="141">
        <v>3.1059999999999999</v>
      </c>
      <c r="E592" s="142"/>
      <c r="F592" s="14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9">
        <v>43080</v>
      </c>
      <c r="C593" s="140"/>
      <c r="D593" s="141">
        <v>3.0720000000000001</v>
      </c>
      <c r="E593" s="142"/>
      <c r="F593" s="14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9">
        <v>43087</v>
      </c>
      <c r="C594" s="140"/>
      <c r="D594" s="141">
        <v>3.044</v>
      </c>
      <c r="E594" s="142"/>
      <c r="F594" s="142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9">
        <v>43094</v>
      </c>
      <c r="C595" s="140"/>
      <c r="D595" s="141">
        <v>3.0259999999999998</v>
      </c>
      <c r="E595" s="142"/>
      <c r="F595" s="14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9">
        <v>43101</v>
      </c>
      <c r="C596" s="140"/>
      <c r="D596" s="141">
        <v>3.073</v>
      </c>
      <c r="E596" s="142"/>
      <c r="F596" s="14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9">
        <v>43108</v>
      </c>
      <c r="C597" s="140"/>
      <c r="D597" s="141">
        <v>3.0870000000000002</v>
      </c>
      <c r="E597" s="142"/>
      <c r="F597" s="142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9">
        <v>43115</v>
      </c>
      <c r="C598" s="140"/>
      <c r="D598" s="141">
        <v>3.0979999999999999</v>
      </c>
      <c r="E598" s="142"/>
      <c r="F598" s="14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9">
        <v>43122</v>
      </c>
      <c r="C599" s="140"/>
      <c r="D599" s="141">
        <v>3.0830000000000002</v>
      </c>
      <c r="E599" s="142"/>
      <c r="F599" s="14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9">
        <v>43129</v>
      </c>
      <c r="C600" s="140"/>
      <c r="D600" s="141">
        <v>3.12</v>
      </c>
      <c r="E600" s="142"/>
      <c r="F600" s="14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9">
        <v>43136</v>
      </c>
      <c r="C601" s="140"/>
      <c r="D601" s="141">
        <v>3.1440000000000001</v>
      </c>
      <c r="E601" s="142"/>
      <c r="F601" s="14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9">
        <v>43143</v>
      </c>
      <c r="C602" s="140"/>
      <c r="D602" s="141">
        <v>3.1070000000000002</v>
      </c>
      <c r="E602" s="142"/>
      <c r="F602" s="14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9">
        <v>43150</v>
      </c>
      <c r="C603" s="140"/>
      <c r="D603" s="141">
        <v>3.0720000000000001</v>
      </c>
      <c r="E603" s="142"/>
      <c r="F603" s="142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9">
        <v>43157</v>
      </c>
      <c r="C604" s="140"/>
      <c r="D604" s="141">
        <v>3.0640000000000001</v>
      </c>
      <c r="E604" s="142"/>
      <c r="F604" s="14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9">
        <v>43164</v>
      </c>
      <c r="C605" s="140"/>
      <c r="D605" s="141">
        <v>3.0640000000000001</v>
      </c>
      <c r="E605" s="142"/>
      <c r="F605" s="14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9">
        <v>43171</v>
      </c>
      <c r="C606" s="140"/>
      <c r="D606" s="141">
        <v>3.052</v>
      </c>
      <c r="E606" s="142"/>
      <c r="F606" s="14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9">
        <v>43178</v>
      </c>
      <c r="C607" s="140"/>
      <c r="D607" s="141">
        <v>3.06</v>
      </c>
      <c r="E607" s="142"/>
      <c r="F607" s="142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9">
        <v>43185</v>
      </c>
      <c r="C608" s="140"/>
      <c r="D608" s="141">
        <v>3.1469999999999998</v>
      </c>
      <c r="E608" s="142"/>
      <c r="F608" s="14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9">
        <v>43192</v>
      </c>
      <c r="C609" s="140"/>
      <c r="D609" s="141">
        <v>3.202</v>
      </c>
      <c r="E609" s="142"/>
      <c r="F609" s="142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9">
        <v>43199</v>
      </c>
      <c r="C610" s="140"/>
      <c r="D610" s="141">
        <v>3.226</v>
      </c>
      <c r="E610" s="142"/>
      <c r="F610" s="142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9">
        <v>43206</v>
      </c>
      <c r="C611" s="140"/>
      <c r="D611" s="141">
        <v>3.3260000000000001</v>
      </c>
      <c r="E611" s="142"/>
      <c r="F611" s="14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9">
        <v>43213</v>
      </c>
      <c r="C612" s="140"/>
      <c r="D612" s="141">
        <v>3.3660000000000001</v>
      </c>
      <c r="E612" s="142"/>
      <c r="F612" s="14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9">
        <v>43220</v>
      </c>
      <c r="C613" s="140"/>
      <c r="D613" s="141">
        <v>3.3940000000000001</v>
      </c>
      <c r="E613" s="142"/>
      <c r="F613" s="14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9">
        <v>43227</v>
      </c>
      <c r="C614" s="140"/>
      <c r="D614" s="141">
        <v>3.4089999999999998</v>
      </c>
      <c r="E614" s="142"/>
      <c r="F614" s="14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9">
        <v>43234</v>
      </c>
      <c r="C615" s="140"/>
      <c r="D615" s="141">
        <v>3.4820000000000002</v>
      </c>
      <c r="E615" s="142"/>
      <c r="F615" s="142">
        <f t="shared" ref="F615:F678" si="120">D615</f>
        <v>3.4820000000000002</v>
      </c>
      <c r="K615" s="34">
        <v>43235</v>
      </c>
    </row>
    <row r="616" spans="2:23" x14ac:dyDescent="0.2">
      <c r="B616" s="139">
        <v>43241</v>
      </c>
      <c r="C616" s="140"/>
      <c r="D616" s="141">
        <v>3.5030000000000001</v>
      </c>
      <c r="E616" s="142"/>
      <c r="F616" s="142">
        <f t="shared" si="120"/>
        <v>3.5030000000000001</v>
      </c>
      <c r="K616" s="34">
        <v>43242</v>
      </c>
    </row>
    <row r="617" spans="2:23" x14ac:dyDescent="0.2">
      <c r="B617" s="139">
        <v>43248</v>
      </c>
      <c r="C617" s="140"/>
      <c r="D617" s="141">
        <v>3.5139999999999998</v>
      </c>
      <c r="E617" s="142"/>
      <c r="F617" s="142">
        <f t="shared" si="120"/>
        <v>3.5139999999999998</v>
      </c>
      <c r="K617" s="34">
        <v>43249</v>
      </c>
    </row>
    <row r="618" spans="2:23" x14ac:dyDescent="0.2">
      <c r="B618" s="139">
        <v>43255</v>
      </c>
      <c r="C618" s="140"/>
      <c r="D618" s="141">
        <v>3.508</v>
      </c>
      <c r="E618" s="142"/>
      <c r="F618" s="142">
        <f t="shared" si="120"/>
        <v>3.508</v>
      </c>
      <c r="K618" s="34">
        <v>43256</v>
      </c>
    </row>
    <row r="619" spans="2:23" x14ac:dyDescent="0.2">
      <c r="B619" s="139">
        <v>43262</v>
      </c>
      <c r="C619" s="140"/>
      <c r="D619" s="141">
        <v>3.4889999999999999</v>
      </c>
      <c r="E619" s="142"/>
      <c r="F619" s="142">
        <f t="shared" si="120"/>
        <v>3.4889999999999999</v>
      </c>
      <c r="K619" s="34">
        <v>43263</v>
      </c>
    </row>
    <row r="620" spans="2:23" x14ac:dyDescent="0.2">
      <c r="B620" s="139">
        <v>43269</v>
      </c>
      <c r="C620" s="140"/>
      <c r="D620" s="141">
        <v>3.4729999999999999</v>
      </c>
      <c r="E620" s="142"/>
      <c r="F620" s="142">
        <f t="shared" si="120"/>
        <v>3.4729999999999999</v>
      </c>
      <c r="K620" s="34">
        <v>43270</v>
      </c>
    </row>
    <row r="621" spans="2:23" x14ac:dyDescent="0.2">
      <c r="B621" s="139">
        <v>43276</v>
      </c>
      <c r="C621" s="140"/>
      <c r="D621" s="141">
        <v>3.4529999999999998</v>
      </c>
      <c r="E621" s="142"/>
      <c r="F621" s="142">
        <f t="shared" si="120"/>
        <v>3.4529999999999998</v>
      </c>
      <c r="K621" s="34">
        <v>43277</v>
      </c>
    </row>
    <row r="622" spans="2:23" x14ac:dyDescent="0.2">
      <c r="B622" s="139">
        <v>43283</v>
      </c>
      <c r="C622" s="140"/>
      <c r="D622" s="141">
        <v>3.4750000000000001</v>
      </c>
      <c r="E622" s="142"/>
      <c r="F622" s="142">
        <f t="shared" si="120"/>
        <v>3.4750000000000001</v>
      </c>
      <c r="K622" s="34">
        <v>43284</v>
      </c>
    </row>
    <row r="623" spans="2:23" x14ac:dyDescent="0.2">
      <c r="B623" s="139">
        <v>43290</v>
      </c>
      <c r="C623" s="140"/>
      <c r="D623" s="141">
        <v>3.4710000000000001</v>
      </c>
      <c r="E623" s="142"/>
      <c r="F623" s="142">
        <f t="shared" si="120"/>
        <v>3.4710000000000001</v>
      </c>
      <c r="K623" s="34">
        <v>43291</v>
      </c>
    </row>
    <row r="624" spans="2:23" x14ac:dyDescent="0.2">
      <c r="B624" s="139">
        <v>43297</v>
      </c>
      <c r="C624" s="140"/>
      <c r="D624" s="141">
        <v>3.456</v>
      </c>
      <c r="E624" s="142"/>
      <c r="F624" s="142">
        <f t="shared" si="120"/>
        <v>3.456</v>
      </c>
      <c r="K624" s="34">
        <v>43298</v>
      </c>
    </row>
    <row r="625" spans="2:11" x14ac:dyDescent="0.2">
      <c r="B625" s="139">
        <v>43304</v>
      </c>
      <c r="C625" s="140"/>
      <c r="D625" s="141">
        <v>3.4359999999999999</v>
      </c>
      <c r="E625" s="142"/>
      <c r="F625" s="142">
        <f t="shared" si="120"/>
        <v>3.4359999999999999</v>
      </c>
      <c r="K625" s="34">
        <v>43305</v>
      </c>
    </row>
    <row r="626" spans="2:11" x14ac:dyDescent="0.2">
      <c r="B626" s="139">
        <v>43311</v>
      </c>
      <c r="C626" s="140"/>
      <c r="D626" s="141">
        <v>3.4369999999999998</v>
      </c>
      <c r="E626" s="142"/>
      <c r="F626" s="142">
        <f t="shared" si="120"/>
        <v>3.4369999999999998</v>
      </c>
      <c r="K626" s="34">
        <v>43312</v>
      </c>
    </row>
    <row r="627" spans="2:11" x14ac:dyDescent="0.2">
      <c r="B627" s="139">
        <v>43318</v>
      </c>
      <c r="C627" s="140"/>
      <c r="D627" s="141">
        <v>3.4319999999999999</v>
      </c>
      <c r="E627" s="142"/>
      <c r="F627" s="142">
        <f t="shared" si="120"/>
        <v>3.4319999999999999</v>
      </c>
      <c r="K627" s="34">
        <v>43319</v>
      </c>
    </row>
    <row r="628" spans="2:11" x14ac:dyDescent="0.2">
      <c r="B628" s="139">
        <v>43325</v>
      </c>
      <c r="C628" s="140"/>
      <c r="D628" s="141">
        <v>3.4249999999999998</v>
      </c>
      <c r="E628" s="142"/>
      <c r="F628" s="142">
        <f t="shared" si="120"/>
        <v>3.4249999999999998</v>
      </c>
      <c r="K628" s="34">
        <v>43326</v>
      </c>
    </row>
    <row r="629" spans="2:11" x14ac:dyDescent="0.2">
      <c r="B629" s="139">
        <v>43332</v>
      </c>
      <c r="C629" s="140"/>
      <c r="D629" s="141">
        <v>3.423</v>
      </c>
      <c r="E629" s="142"/>
      <c r="F629" s="142">
        <f t="shared" si="120"/>
        <v>3.423</v>
      </c>
      <c r="K629" s="34">
        <v>43333</v>
      </c>
    </row>
    <row r="630" spans="2:11" x14ac:dyDescent="0.2">
      <c r="B630" s="139">
        <v>43339</v>
      </c>
      <c r="C630" s="140"/>
      <c r="D630" s="141">
        <v>3.4329999999999998</v>
      </c>
      <c r="E630" s="142"/>
      <c r="F630" s="142">
        <f t="shared" si="120"/>
        <v>3.4329999999999998</v>
      </c>
      <c r="K630" s="34">
        <v>43340</v>
      </c>
    </row>
    <row r="631" spans="2:11" x14ac:dyDescent="0.2">
      <c r="B631" s="139">
        <v>43346</v>
      </c>
      <c r="C631" s="140"/>
      <c r="D631" s="141">
        <v>3.4689999999999999</v>
      </c>
      <c r="E631" s="142"/>
      <c r="F631" s="142">
        <f t="shared" si="120"/>
        <v>3.4689999999999999</v>
      </c>
      <c r="K631" s="34">
        <v>43347</v>
      </c>
    </row>
    <row r="632" spans="2:11" x14ac:dyDescent="0.2">
      <c r="B632" s="139">
        <v>43353</v>
      </c>
      <c r="C632" s="140"/>
      <c r="D632" s="141">
        <v>3.4649999999999999</v>
      </c>
      <c r="E632" s="142"/>
      <c r="F632" s="142">
        <f t="shared" si="120"/>
        <v>3.4649999999999999</v>
      </c>
      <c r="K632" s="34">
        <v>43354</v>
      </c>
    </row>
    <row r="633" spans="2:11" x14ac:dyDescent="0.2">
      <c r="B633" s="139">
        <v>43360</v>
      </c>
      <c r="C633" s="140"/>
      <c r="D633" s="141">
        <v>3.4729999999999999</v>
      </c>
      <c r="E633" s="142"/>
      <c r="F633" s="142">
        <f t="shared" si="120"/>
        <v>3.4729999999999999</v>
      </c>
      <c r="K633" s="34">
        <v>43361</v>
      </c>
    </row>
    <row r="634" spans="2:11" x14ac:dyDescent="0.2">
      <c r="B634" s="139">
        <v>43367</v>
      </c>
      <c r="C634" s="140"/>
      <c r="D634" s="141">
        <v>3.4729999999999999</v>
      </c>
      <c r="E634" s="142"/>
      <c r="F634" s="142">
        <f t="shared" si="120"/>
        <v>3.4729999999999999</v>
      </c>
      <c r="K634" s="34">
        <v>43368</v>
      </c>
    </row>
    <row r="635" spans="2:11" x14ac:dyDescent="0.2">
      <c r="B635" s="139">
        <v>43374</v>
      </c>
      <c r="C635" s="140"/>
      <c r="D635" s="141">
        <v>3.5059999999999998</v>
      </c>
      <c r="E635" s="142"/>
      <c r="F635" s="142">
        <f t="shared" si="120"/>
        <v>3.5059999999999998</v>
      </c>
      <c r="K635" s="34">
        <v>43375</v>
      </c>
    </row>
    <row r="636" spans="2:11" x14ac:dyDescent="0.2">
      <c r="B636" s="139">
        <v>43381</v>
      </c>
      <c r="C636" s="140"/>
      <c r="D636" s="141">
        <v>3.5579999999999998</v>
      </c>
      <c r="E636" s="142"/>
      <c r="F636" s="142">
        <f t="shared" si="120"/>
        <v>3.5579999999999998</v>
      </c>
      <c r="K636" s="34">
        <v>43382</v>
      </c>
    </row>
    <row r="637" spans="2:11" x14ac:dyDescent="0.2">
      <c r="B637" s="139">
        <v>43388</v>
      </c>
      <c r="C637" s="140"/>
      <c r="D637" s="141">
        <v>3.5910000000000002</v>
      </c>
      <c r="E637" s="142"/>
      <c r="F637" s="142">
        <f t="shared" si="120"/>
        <v>3.5910000000000002</v>
      </c>
      <c r="K637" s="34">
        <v>43389</v>
      </c>
    </row>
    <row r="638" spans="2:11" x14ac:dyDescent="0.2">
      <c r="B638" s="139">
        <v>43395</v>
      </c>
      <c r="C638" s="140"/>
      <c r="D638" s="141">
        <v>3.5870000000000002</v>
      </c>
      <c r="E638" s="142"/>
      <c r="F638" s="142">
        <f t="shared" si="120"/>
        <v>3.5870000000000002</v>
      </c>
      <c r="K638" s="34">
        <v>43396</v>
      </c>
    </row>
    <row r="639" spans="2:11" x14ac:dyDescent="0.2">
      <c r="B639" s="139">
        <v>43402</v>
      </c>
      <c r="C639" s="140"/>
      <c r="D639" s="141">
        <v>3.5640000000000001</v>
      </c>
      <c r="E639" s="142"/>
      <c r="F639" s="142">
        <f t="shared" si="120"/>
        <v>3.5640000000000001</v>
      </c>
      <c r="K639" s="34">
        <v>43403</v>
      </c>
    </row>
    <row r="640" spans="2:11" x14ac:dyDescent="0.2">
      <c r="B640" s="139">
        <v>43409</v>
      </c>
      <c r="C640" s="140"/>
      <c r="D640" s="141">
        <v>3.5379999999999998</v>
      </c>
      <c r="E640" s="142"/>
      <c r="F640" s="142">
        <f t="shared" si="120"/>
        <v>3.5379999999999998</v>
      </c>
      <c r="K640" s="34">
        <v>43410</v>
      </c>
    </row>
    <row r="641" spans="2:11" x14ac:dyDescent="0.2">
      <c r="B641" s="139">
        <v>43416</v>
      </c>
      <c r="C641" s="140"/>
      <c r="D641" s="141">
        <v>3.5139999999999998</v>
      </c>
      <c r="E641" s="142"/>
      <c r="F641" s="142">
        <f t="shared" si="120"/>
        <v>3.5139999999999998</v>
      </c>
      <c r="K641" s="34">
        <v>43417</v>
      </c>
    </row>
    <row r="642" spans="2:11" x14ac:dyDescent="0.2">
      <c r="B642" s="139">
        <v>43423</v>
      </c>
      <c r="C642" s="140"/>
      <c r="D642" s="141">
        <v>3.4750000000000001</v>
      </c>
      <c r="E642" s="142"/>
      <c r="F642" s="142">
        <f t="shared" si="120"/>
        <v>3.4750000000000001</v>
      </c>
      <c r="K642" s="34">
        <v>43424</v>
      </c>
    </row>
    <row r="643" spans="2:11" x14ac:dyDescent="0.2">
      <c r="B643" s="139">
        <v>43430</v>
      </c>
      <c r="C643" s="140"/>
      <c r="D643" s="141">
        <v>3.4550000000000001</v>
      </c>
      <c r="E643" s="142"/>
      <c r="F643" s="142">
        <f t="shared" si="120"/>
        <v>3.4550000000000001</v>
      </c>
      <c r="K643" s="34">
        <v>43431</v>
      </c>
    </row>
    <row r="644" spans="2:11" x14ac:dyDescent="0.2">
      <c r="B644" s="139">
        <v>43437</v>
      </c>
      <c r="C644" s="140"/>
      <c r="D644" s="141">
        <v>3.4060000000000001</v>
      </c>
      <c r="E644" s="142"/>
      <c r="F644" s="142">
        <f t="shared" si="120"/>
        <v>3.4060000000000001</v>
      </c>
      <c r="K644" s="34">
        <v>43438</v>
      </c>
    </row>
    <row r="645" spans="2:11" x14ac:dyDescent="0.2">
      <c r="B645" s="139">
        <v>43444</v>
      </c>
      <c r="C645" s="140"/>
      <c r="D645" s="141">
        <v>3.3570000000000002</v>
      </c>
      <c r="E645" s="142"/>
      <c r="F645" s="142">
        <f t="shared" si="120"/>
        <v>3.3570000000000002</v>
      </c>
      <c r="K645" s="34">
        <v>43445</v>
      </c>
    </row>
    <row r="646" spans="2:11" x14ac:dyDescent="0.2">
      <c r="B646" s="139">
        <v>43451</v>
      </c>
      <c r="C646" s="140"/>
      <c r="D646" s="141">
        <v>3.3130000000000002</v>
      </c>
      <c r="E646" s="142"/>
      <c r="F646" s="142">
        <f t="shared" si="120"/>
        <v>3.3130000000000002</v>
      </c>
      <c r="K646" s="34">
        <v>43452</v>
      </c>
    </row>
    <row r="647" spans="2:11" x14ac:dyDescent="0.2">
      <c r="B647" s="139">
        <v>43458</v>
      </c>
      <c r="C647" s="140"/>
      <c r="D647" s="141">
        <v>3.2810000000000001</v>
      </c>
      <c r="E647" s="142"/>
      <c r="F647" s="142">
        <f t="shared" si="120"/>
        <v>3.2810000000000001</v>
      </c>
      <c r="K647" s="34">
        <v>43459</v>
      </c>
    </row>
    <row r="648" spans="2:11" x14ac:dyDescent="0.2">
      <c r="B648" s="139">
        <v>43465</v>
      </c>
      <c r="C648" s="140"/>
      <c r="D648" s="141">
        <v>3.246</v>
      </c>
      <c r="E648" s="142"/>
      <c r="F648" s="142">
        <f t="shared" si="120"/>
        <v>3.246</v>
      </c>
      <c r="K648" s="34">
        <v>43466</v>
      </c>
    </row>
    <row r="649" spans="2:11" x14ac:dyDescent="0.2">
      <c r="B649" s="139">
        <v>43472</v>
      </c>
      <c r="C649" s="140"/>
      <c r="D649" s="141">
        <v>3.18</v>
      </c>
      <c r="E649" s="142"/>
      <c r="F649" s="142">
        <f t="shared" si="120"/>
        <v>3.18</v>
      </c>
      <c r="K649" s="34">
        <v>43473</v>
      </c>
    </row>
    <row r="650" spans="2:11" x14ac:dyDescent="0.2">
      <c r="B650" s="139">
        <v>43479</v>
      </c>
      <c r="C650" s="140"/>
      <c r="D650" s="141">
        <v>3.13</v>
      </c>
      <c r="E650" s="142"/>
      <c r="F650" s="142">
        <f t="shared" si="120"/>
        <v>3.13</v>
      </c>
      <c r="K650" s="34">
        <v>43480</v>
      </c>
    </row>
    <row r="651" spans="2:11" x14ac:dyDescent="0.2">
      <c r="B651" s="139">
        <v>43486</v>
      </c>
      <c r="C651" s="140"/>
      <c r="D651" s="141">
        <v>3.1150000000000002</v>
      </c>
      <c r="E651" s="142"/>
      <c r="F651" s="142">
        <f t="shared" si="120"/>
        <v>3.1150000000000002</v>
      </c>
      <c r="K651" s="34">
        <v>43487</v>
      </c>
    </row>
    <row r="652" spans="2:11" x14ac:dyDescent="0.2">
      <c r="B652" s="139">
        <v>43493</v>
      </c>
      <c r="C652" s="140"/>
      <c r="D652" s="141">
        <v>3.0990000000000002</v>
      </c>
      <c r="E652" s="142"/>
      <c r="F652" s="142">
        <f t="shared" si="120"/>
        <v>3.0990000000000002</v>
      </c>
      <c r="K652" s="34">
        <v>43494</v>
      </c>
    </row>
    <row r="653" spans="2:11" x14ac:dyDescent="0.2">
      <c r="B653" s="139">
        <v>43500</v>
      </c>
      <c r="C653" s="140"/>
      <c r="D653" s="141">
        <v>3.0870000000000002</v>
      </c>
      <c r="E653" s="142"/>
      <c r="F653" s="142">
        <f t="shared" si="120"/>
        <v>3.0870000000000002</v>
      </c>
      <c r="K653" s="34">
        <v>43501</v>
      </c>
    </row>
    <row r="654" spans="2:11" x14ac:dyDescent="0.2">
      <c r="B654" s="139">
        <v>43507</v>
      </c>
      <c r="C654" s="140"/>
      <c r="D654" s="141">
        <v>3.0840000000000001</v>
      </c>
      <c r="E654" s="142"/>
      <c r="F654" s="142">
        <f t="shared" si="120"/>
        <v>3.0840000000000001</v>
      </c>
      <c r="K654" s="34">
        <v>43508</v>
      </c>
    </row>
    <row r="655" spans="2:11" x14ac:dyDescent="0.2">
      <c r="B655" s="139">
        <v>43514</v>
      </c>
      <c r="C655" s="140"/>
      <c r="D655" s="141">
        <v>3.1040000000000001</v>
      </c>
      <c r="E655" s="142"/>
      <c r="F655" s="142">
        <f t="shared" si="120"/>
        <v>3.1040000000000001</v>
      </c>
      <c r="K655" s="34">
        <v>43515</v>
      </c>
    </row>
    <row r="656" spans="2:11" x14ac:dyDescent="0.2">
      <c r="B656" s="139">
        <v>43521</v>
      </c>
      <c r="C656" s="140"/>
      <c r="D656" s="141">
        <v>3.141</v>
      </c>
      <c r="E656" s="142"/>
      <c r="F656" s="142">
        <f t="shared" si="120"/>
        <v>3.141</v>
      </c>
      <c r="K656" s="34">
        <v>43522</v>
      </c>
    </row>
    <row r="657" spans="2:11" x14ac:dyDescent="0.2">
      <c r="B657" s="139">
        <v>43528</v>
      </c>
      <c r="C657" s="140"/>
      <c r="D657" s="141">
        <v>3.1549999999999998</v>
      </c>
      <c r="E657" s="142"/>
      <c r="F657" s="142">
        <f t="shared" si="120"/>
        <v>3.1549999999999998</v>
      </c>
      <c r="K657" s="34">
        <v>43529</v>
      </c>
    </row>
    <row r="658" spans="2:11" x14ac:dyDescent="0.2">
      <c r="B658" s="139">
        <v>43535</v>
      </c>
      <c r="C658" s="140"/>
      <c r="D658" s="141">
        <v>3.1619999999999999</v>
      </c>
      <c r="E658" s="142"/>
      <c r="F658" s="142">
        <f t="shared" si="120"/>
        <v>3.1619999999999999</v>
      </c>
      <c r="K658" s="34">
        <v>43536</v>
      </c>
    </row>
    <row r="659" spans="2:11" x14ac:dyDescent="0.2">
      <c r="B659" s="139">
        <v>43542</v>
      </c>
      <c r="C659" s="140"/>
      <c r="D659" s="141">
        <v>3.1389999999999998</v>
      </c>
      <c r="E659" s="142"/>
      <c r="F659" s="142">
        <f t="shared" si="120"/>
        <v>3.1389999999999998</v>
      </c>
      <c r="K659" s="34">
        <v>43543</v>
      </c>
    </row>
    <row r="660" spans="2:11" x14ac:dyDescent="0.2">
      <c r="B660" s="139">
        <v>43549</v>
      </c>
      <c r="C660" s="140"/>
      <c r="D660" s="141">
        <v>3.1560000000000001</v>
      </c>
      <c r="E660" s="142"/>
      <c r="F660" s="142">
        <f t="shared" si="120"/>
        <v>3.1560000000000001</v>
      </c>
      <c r="K660" s="34">
        <v>43550</v>
      </c>
    </row>
    <row r="661" spans="2:11" x14ac:dyDescent="0.2">
      <c r="B661" s="139">
        <v>43556</v>
      </c>
      <c r="C661" s="140"/>
      <c r="D661" s="141">
        <v>3.153</v>
      </c>
      <c r="E661" s="142"/>
      <c r="F661" s="142">
        <f t="shared" si="120"/>
        <v>3.153</v>
      </c>
      <c r="K661" s="34">
        <v>43557</v>
      </c>
    </row>
    <row r="662" spans="2:11" x14ac:dyDescent="0.2">
      <c r="B662" s="139">
        <v>43563</v>
      </c>
      <c r="C662" s="140"/>
      <c r="D662" s="141">
        <v>3.1890000000000001</v>
      </c>
      <c r="E662" s="142"/>
      <c r="F662" s="142">
        <f t="shared" si="120"/>
        <v>3.1890000000000001</v>
      </c>
      <c r="K662" s="34">
        <v>43564</v>
      </c>
    </row>
    <row r="663" spans="2:11" x14ac:dyDescent="0.2">
      <c r="B663" s="139">
        <v>43570</v>
      </c>
      <c r="C663" s="140"/>
      <c r="D663" s="141">
        <v>3.2519999999999998</v>
      </c>
      <c r="E663" s="142"/>
      <c r="F663" s="142">
        <f t="shared" si="120"/>
        <v>3.2519999999999998</v>
      </c>
      <c r="K663" s="34">
        <v>43571</v>
      </c>
    </row>
    <row r="664" spans="2:11" x14ac:dyDescent="0.2">
      <c r="B664" s="139">
        <v>43577</v>
      </c>
      <c r="C664" s="140"/>
      <c r="D664" s="141">
        <v>3.3090000000000002</v>
      </c>
      <c r="E664" s="142"/>
      <c r="F664" s="142">
        <f t="shared" si="120"/>
        <v>3.3090000000000002</v>
      </c>
      <c r="K664" s="34">
        <v>43578</v>
      </c>
    </row>
    <row r="665" spans="2:11" x14ac:dyDescent="0.2">
      <c r="B665" s="139">
        <v>43584</v>
      </c>
      <c r="C665" s="140"/>
      <c r="D665" s="141">
        <v>3.3460000000000001</v>
      </c>
      <c r="E665" s="142"/>
      <c r="F665" s="142">
        <f t="shared" si="120"/>
        <v>3.3460000000000001</v>
      </c>
      <c r="K665" s="34">
        <v>43585</v>
      </c>
    </row>
    <row r="666" spans="2:11" x14ac:dyDescent="0.2">
      <c r="B666" s="139">
        <v>43591</v>
      </c>
      <c r="C666" s="140"/>
      <c r="D666" s="141">
        <v>3.3450000000000002</v>
      </c>
      <c r="E666" s="142"/>
      <c r="F666" s="142">
        <f t="shared" si="120"/>
        <v>3.3450000000000002</v>
      </c>
      <c r="K666" s="34">
        <v>43592</v>
      </c>
    </row>
    <row r="667" spans="2:11" x14ac:dyDescent="0.2">
      <c r="B667" s="139">
        <v>43598</v>
      </c>
      <c r="C667" s="140"/>
      <c r="D667" s="141">
        <v>3.355</v>
      </c>
      <c r="E667" s="142"/>
      <c r="F667" s="142">
        <f t="shared" si="120"/>
        <v>3.355</v>
      </c>
      <c r="K667" s="34">
        <v>43599</v>
      </c>
    </row>
    <row r="668" spans="2:11" x14ac:dyDescent="0.2">
      <c r="B668" s="139">
        <v>43605</v>
      </c>
      <c r="C668" s="140"/>
      <c r="D668" s="141">
        <v>3.3519999999999999</v>
      </c>
      <c r="E668" s="142"/>
      <c r="F668" s="142">
        <f t="shared" si="120"/>
        <v>3.3519999999999999</v>
      </c>
      <c r="K668" s="34">
        <v>43606</v>
      </c>
    </row>
    <row r="669" spans="2:11" x14ac:dyDescent="0.2">
      <c r="B669" s="139">
        <v>43612</v>
      </c>
      <c r="C669" s="140"/>
      <c r="D669" s="141">
        <v>3.3380000000000001</v>
      </c>
      <c r="E669" s="142"/>
      <c r="F669" s="142">
        <f t="shared" si="120"/>
        <v>3.3380000000000001</v>
      </c>
      <c r="K669" s="34">
        <v>43613</v>
      </c>
    </row>
    <row r="670" spans="2:11" x14ac:dyDescent="0.2">
      <c r="B670" s="139">
        <v>43619</v>
      </c>
      <c r="C670" s="140"/>
      <c r="D670" s="141">
        <v>3.32</v>
      </c>
      <c r="E670" s="142"/>
      <c r="F670" s="142">
        <f t="shared" si="120"/>
        <v>3.32</v>
      </c>
      <c r="K670" s="34">
        <v>43620</v>
      </c>
    </row>
    <row r="671" spans="2:11" x14ac:dyDescent="0.2">
      <c r="B671" s="139">
        <v>43626</v>
      </c>
      <c r="C671" s="140"/>
      <c r="D671" s="141">
        <v>3.282</v>
      </c>
      <c r="E671" s="142"/>
      <c r="F671" s="142">
        <f t="shared" si="120"/>
        <v>3.282</v>
      </c>
      <c r="K671" s="34">
        <v>43627</v>
      </c>
    </row>
    <row r="672" spans="2:11" x14ac:dyDescent="0.2">
      <c r="B672" s="139">
        <v>43633</v>
      </c>
      <c r="C672" s="140"/>
      <c r="D672" s="141">
        <v>3.238</v>
      </c>
      <c r="E672" s="142"/>
      <c r="F672" s="142">
        <f t="shared" si="120"/>
        <v>3.238</v>
      </c>
      <c r="K672" s="34">
        <v>43634</v>
      </c>
    </row>
    <row r="673" spans="2:11" x14ac:dyDescent="0.2">
      <c r="B673" s="139">
        <v>43640</v>
      </c>
      <c r="C673" s="140"/>
      <c r="D673" s="141">
        <v>3.206</v>
      </c>
      <c r="E673" s="142"/>
      <c r="F673" s="142">
        <f t="shared" si="120"/>
        <v>3.206</v>
      </c>
      <c r="K673" s="34">
        <v>43641</v>
      </c>
    </row>
    <row r="674" spans="2:11" x14ac:dyDescent="0.2">
      <c r="B674" s="139">
        <v>43647</v>
      </c>
      <c r="C674" s="140"/>
      <c r="D674" s="141">
        <v>3.2050000000000001</v>
      </c>
      <c r="E674" s="142"/>
      <c r="F674" s="142">
        <f t="shared" si="120"/>
        <v>3.2050000000000001</v>
      </c>
      <c r="K674" s="34">
        <v>43648</v>
      </c>
    </row>
    <row r="675" spans="2:11" x14ac:dyDescent="0.2">
      <c r="B675" s="139">
        <v>43654</v>
      </c>
      <c r="C675" s="140"/>
      <c r="D675" s="141">
        <v>3.2080000000000002</v>
      </c>
      <c r="E675" s="142"/>
      <c r="F675" s="142">
        <f t="shared" si="120"/>
        <v>3.2080000000000002</v>
      </c>
      <c r="K675" s="34">
        <v>43655</v>
      </c>
    </row>
    <row r="676" spans="2:11" x14ac:dyDescent="0.2">
      <c r="B676" s="139">
        <v>43661</v>
      </c>
      <c r="C676" s="140"/>
      <c r="D676" s="141">
        <v>3.2090000000000001</v>
      </c>
      <c r="E676" s="142"/>
      <c r="F676" s="142">
        <f t="shared" si="120"/>
        <v>3.2090000000000001</v>
      </c>
      <c r="K676" s="34">
        <v>43662</v>
      </c>
    </row>
    <row r="677" spans="2:11" x14ac:dyDescent="0.2">
      <c r="B677" s="139">
        <v>43668</v>
      </c>
      <c r="C677" s="140"/>
      <c r="D677" s="141">
        <v>3.198</v>
      </c>
      <c r="E677" s="142"/>
      <c r="F677" s="142">
        <f t="shared" si="120"/>
        <v>3.198</v>
      </c>
      <c r="K677" s="34">
        <v>43669</v>
      </c>
    </row>
    <row r="678" spans="2:11" x14ac:dyDescent="0.2">
      <c r="B678" s="139">
        <v>43675</v>
      </c>
      <c r="C678" s="140"/>
      <c r="D678" s="141">
        <v>3.1859999999999999</v>
      </c>
      <c r="E678" s="142"/>
      <c r="F678" s="142">
        <f t="shared" si="120"/>
        <v>3.1859999999999999</v>
      </c>
      <c r="K678" s="34">
        <v>43676</v>
      </c>
    </row>
    <row r="679" spans="2:11" x14ac:dyDescent="0.2">
      <c r="B679" s="139">
        <v>43682</v>
      </c>
      <c r="C679" s="140"/>
      <c r="D679" s="141">
        <v>3.1819999999999999</v>
      </c>
      <c r="E679" s="142"/>
      <c r="F679" s="142">
        <f t="shared" ref="F679:F742" si="121">D679</f>
        <v>3.1819999999999999</v>
      </c>
      <c r="K679" s="34">
        <v>43683</v>
      </c>
    </row>
    <row r="680" spans="2:11" x14ac:dyDescent="0.2">
      <c r="B680" s="139">
        <v>43689</v>
      </c>
      <c r="C680" s="140"/>
      <c r="D680" s="141">
        <v>3.1640000000000001</v>
      </c>
      <c r="E680" s="142"/>
      <c r="F680" s="142">
        <f t="shared" si="121"/>
        <v>3.1640000000000001</v>
      </c>
      <c r="K680" s="34">
        <v>43690</v>
      </c>
    </row>
    <row r="681" spans="2:11" x14ac:dyDescent="0.2">
      <c r="B681" s="139">
        <v>43696</v>
      </c>
      <c r="C681" s="140"/>
      <c r="D681" s="141">
        <v>3.1579999999999999</v>
      </c>
      <c r="E681" s="142"/>
      <c r="F681" s="142">
        <f t="shared" si="121"/>
        <v>3.1579999999999999</v>
      </c>
      <c r="K681" s="34">
        <v>43697</v>
      </c>
    </row>
    <row r="682" spans="2:11" x14ac:dyDescent="0.2">
      <c r="B682" s="139">
        <v>43703</v>
      </c>
      <c r="C682" s="140"/>
      <c r="D682" s="141">
        <v>3.1389999999999998</v>
      </c>
      <c r="E682" s="142"/>
      <c r="F682" s="142">
        <f t="shared" si="121"/>
        <v>3.1389999999999998</v>
      </c>
      <c r="K682" s="34">
        <v>43704</v>
      </c>
    </row>
    <row r="683" spans="2:11" x14ac:dyDescent="0.2">
      <c r="B683" s="139">
        <v>43710</v>
      </c>
      <c r="C683" s="140"/>
      <c r="D683" s="141">
        <v>3.1389999999999998</v>
      </c>
      <c r="E683" s="142"/>
      <c r="F683" s="142">
        <f t="shared" si="121"/>
        <v>3.1389999999999998</v>
      </c>
      <c r="K683" s="34">
        <v>43711</v>
      </c>
    </row>
    <row r="684" spans="2:11" x14ac:dyDescent="0.2">
      <c r="B684" s="139">
        <v>43717</v>
      </c>
      <c r="C684" s="140"/>
      <c r="D684" s="141">
        <v>3.1309999999999998</v>
      </c>
      <c r="E684" s="142"/>
      <c r="F684" s="142">
        <f t="shared" si="121"/>
        <v>3.1309999999999998</v>
      </c>
      <c r="K684" s="34">
        <v>43718</v>
      </c>
    </row>
    <row r="685" spans="2:11" x14ac:dyDescent="0.2">
      <c r="B685" s="139">
        <v>43724</v>
      </c>
      <c r="C685" s="140"/>
      <c r="D685" s="141">
        <v>3.161</v>
      </c>
      <c r="E685" s="142"/>
      <c r="F685" s="142">
        <f t="shared" si="121"/>
        <v>3.161</v>
      </c>
      <c r="K685" s="34">
        <v>43725</v>
      </c>
    </row>
    <row r="686" spans="2:11" x14ac:dyDescent="0.2">
      <c r="B686" s="139">
        <v>43731</v>
      </c>
      <c r="C686" s="140"/>
      <c r="D686" s="141">
        <v>3.238</v>
      </c>
      <c r="E686" s="142"/>
      <c r="F686" s="142">
        <f t="shared" si="121"/>
        <v>3.238</v>
      </c>
      <c r="K686" s="34">
        <v>43732</v>
      </c>
    </row>
    <row r="687" spans="2:11" x14ac:dyDescent="0.2">
      <c r="B687" s="139">
        <v>43738</v>
      </c>
      <c r="C687" s="140"/>
      <c r="D687" s="141">
        <v>3.2280000000000002</v>
      </c>
      <c r="E687" s="142"/>
      <c r="F687" s="142">
        <f t="shared" si="121"/>
        <v>3.2280000000000002</v>
      </c>
      <c r="K687" s="34">
        <v>43739</v>
      </c>
    </row>
    <row r="688" spans="2:11" x14ac:dyDescent="0.2">
      <c r="B688" s="139">
        <v>43745</v>
      </c>
      <c r="C688" s="140"/>
      <c r="D688" s="141">
        <v>3.2149999999999999</v>
      </c>
      <c r="E688" s="142"/>
      <c r="F688" s="142">
        <f t="shared" si="121"/>
        <v>3.2149999999999999</v>
      </c>
      <c r="K688" s="34">
        <v>43746</v>
      </c>
    </row>
    <row r="689" spans="2:11" x14ac:dyDescent="0.2">
      <c r="B689" s="139">
        <v>43752</v>
      </c>
      <c r="C689" s="140"/>
      <c r="D689" s="141">
        <v>3.24</v>
      </c>
      <c r="E689" s="142"/>
      <c r="F689" s="142">
        <f t="shared" si="121"/>
        <v>3.24</v>
      </c>
      <c r="K689" s="34">
        <v>43753</v>
      </c>
    </row>
    <row r="690" spans="2:11" x14ac:dyDescent="0.2">
      <c r="B690" s="139">
        <v>43759</v>
      </c>
      <c r="C690" s="140"/>
      <c r="D690" s="141">
        <v>3.29</v>
      </c>
      <c r="E690" s="142"/>
      <c r="F690" s="142">
        <f t="shared" si="121"/>
        <v>3.29</v>
      </c>
      <c r="K690" s="34">
        <v>43760</v>
      </c>
    </row>
    <row r="691" spans="2:11" x14ac:dyDescent="0.2">
      <c r="B691" s="139">
        <v>43766</v>
      </c>
      <c r="C691" s="140"/>
      <c r="D691" s="141">
        <v>3.379</v>
      </c>
      <c r="E691" s="142"/>
      <c r="F691" s="142">
        <f t="shared" si="121"/>
        <v>3.379</v>
      </c>
      <c r="K691" s="34">
        <v>43767</v>
      </c>
    </row>
    <row r="692" spans="2:11" x14ac:dyDescent="0.2">
      <c r="B692" s="139">
        <v>43773</v>
      </c>
      <c r="C692" s="140"/>
      <c r="D692" s="141">
        <v>3.4129999999999998</v>
      </c>
      <c r="E692" s="142"/>
      <c r="F692" s="142">
        <f t="shared" si="121"/>
        <v>3.4129999999999998</v>
      </c>
      <c r="K692" s="34">
        <v>43774</v>
      </c>
    </row>
    <row r="693" spans="2:11" x14ac:dyDescent="0.2">
      <c r="B693" s="139">
        <v>43780</v>
      </c>
      <c r="C693" s="140"/>
      <c r="D693" s="141">
        <v>3.4350000000000001</v>
      </c>
      <c r="E693" s="142"/>
      <c r="F693" s="142">
        <f t="shared" si="121"/>
        <v>3.4350000000000001</v>
      </c>
      <c r="K693" s="34">
        <v>43781</v>
      </c>
    </row>
    <row r="694" spans="2:11" x14ac:dyDescent="0.2">
      <c r="B694" s="139">
        <v>43787</v>
      </c>
      <c r="C694" s="140"/>
      <c r="D694" s="141">
        <v>3.444</v>
      </c>
      <c r="E694" s="142"/>
      <c r="F694" s="142">
        <f t="shared" si="121"/>
        <v>3.444</v>
      </c>
      <c r="K694" s="34">
        <v>43788</v>
      </c>
    </row>
    <row r="695" spans="2:11" x14ac:dyDescent="0.2">
      <c r="B695" s="139">
        <v>43794</v>
      </c>
      <c r="C695" s="140"/>
      <c r="D695" s="141">
        <v>3.387</v>
      </c>
      <c r="E695" s="142"/>
      <c r="F695" s="142">
        <f t="shared" si="121"/>
        <v>3.387</v>
      </c>
      <c r="K695" s="34">
        <v>43795</v>
      </c>
    </row>
    <row r="696" spans="2:11" x14ac:dyDescent="0.2">
      <c r="B696" s="139">
        <v>43801</v>
      </c>
      <c r="C696" s="140"/>
      <c r="D696" s="141">
        <v>3.3820000000000001</v>
      </c>
      <c r="E696" s="142"/>
      <c r="F696" s="142">
        <f t="shared" si="121"/>
        <v>3.3820000000000001</v>
      </c>
      <c r="K696" s="34">
        <v>43802</v>
      </c>
    </row>
    <row r="697" spans="2:11" x14ac:dyDescent="0.2">
      <c r="B697" s="139">
        <v>43808</v>
      </c>
      <c r="C697" s="140"/>
      <c r="D697" s="141">
        <v>3.323</v>
      </c>
      <c r="E697" s="142"/>
      <c r="F697" s="142">
        <f t="shared" si="121"/>
        <v>3.323</v>
      </c>
      <c r="K697" s="34">
        <v>43809</v>
      </c>
    </row>
    <row r="698" spans="2:11" x14ac:dyDescent="0.2">
      <c r="B698" s="139">
        <v>43815</v>
      </c>
      <c r="C698" s="140"/>
      <c r="D698" s="141">
        <v>3.28</v>
      </c>
      <c r="E698" s="142"/>
      <c r="F698" s="142">
        <f t="shared" si="121"/>
        <v>3.28</v>
      </c>
      <c r="K698" s="34">
        <v>43816</v>
      </c>
    </row>
    <row r="699" spans="2:11" x14ac:dyDescent="0.2">
      <c r="B699" s="139">
        <v>43822</v>
      </c>
      <c r="C699" s="140"/>
      <c r="D699" s="141">
        <v>3.2519999999999998</v>
      </c>
      <c r="E699" s="142"/>
      <c r="F699" s="142">
        <f t="shared" si="121"/>
        <v>3.2519999999999998</v>
      </c>
      <c r="K699" s="34">
        <v>43823</v>
      </c>
    </row>
    <row r="700" spans="2:11" x14ac:dyDescent="0.2">
      <c r="B700" s="139">
        <v>43829</v>
      </c>
      <c r="C700" s="140"/>
      <c r="D700" s="141">
        <v>3.274</v>
      </c>
      <c r="E700" s="142"/>
      <c r="F700" s="142">
        <f t="shared" si="121"/>
        <v>3.274</v>
      </c>
      <c r="K700" s="34">
        <v>43830</v>
      </c>
    </row>
    <row r="701" spans="2:11" x14ac:dyDescent="0.2">
      <c r="B701" s="139">
        <v>43836</v>
      </c>
      <c r="C701" s="140"/>
      <c r="D701" s="141">
        <v>3.2639999999999998</v>
      </c>
      <c r="E701" s="142"/>
      <c r="F701" s="142">
        <f t="shared" si="121"/>
        <v>3.2639999999999998</v>
      </c>
      <c r="K701" s="34">
        <v>43837</v>
      </c>
    </row>
    <row r="702" spans="2:11" x14ac:dyDescent="0.2">
      <c r="B702" s="139">
        <v>43843</v>
      </c>
      <c r="C702" s="140"/>
      <c r="D702" s="141">
        <v>3.2410000000000001</v>
      </c>
      <c r="E702" s="142"/>
      <c r="F702" s="142">
        <f t="shared" si="121"/>
        <v>3.2410000000000001</v>
      </c>
      <c r="K702" s="34">
        <v>43844</v>
      </c>
    </row>
    <row r="703" spans="2:11" x14ac:dyDescent="0.2">
      <c r="B703" s="139">
        <v>43850</v>
      </c>
      <c r="C703" s="140"/>
      <c r="D703" s="141">
        <v>3.206</v>
      </c>
      <c r="E703" s="142"/>
      <c r="F703" s="142">
        <f t="shared" si="121"/>
        <v>3.206</v>
      </c>
      <c r="K703" s="34">
        <v>43851</v>
      </c>
    </row>
    <row r="704" spans="2:11" x14ac:dyDescent="0.2">
      <c r="B704" s="139">
        <v>43857</v>
      </c>
      <c r="C704" s="140"/>
      <c r="D704" s="141">
        <v>3.198</v>
      </c>
      <c r="E704" s="142"/>
      <c r="F704" s="142">
        <f t="shared" si="121"/>
        <v>3.198</v>
      </c>
      <c r="K704" s="34">
        <v>43858</v>
      </c>
    </row>
    <row r="705" spans="2:11" x14ac:dyDescent="0.2">
      <c r="B705" s="139">
        <v>43864</v>
      </c>
      <c r="C705" s="140"/>
      <c r="D705" s="141">
        <v>3.1459999999999999</v>
      </c>
      <c r="E705" s="142"/>
      <c r="F705" s="142">
        <f t="shared" si="121"/>
        <v>3.1459999999999999</v>
      </c>
      <c r="K705" s="34">
        <v>43865</v>
      </c>
    </row>
    <row r="706" spans="2:11" x14ac:dyDescent="0.2">
      <c r="B706" s="139">
        <v>43871</v>
      </c>
      <c r="C706" s="140"/>
      <c r="D706" s="141">
        <v>3.0979999999999999</v>
      </c>
      <c r="E706" s="142"/>
      <c r="F706" s="142">
        <f t="shared" si="121"/>
        <v>3.0979999999999999</v>
      </c>
      <c r="K706" s="34">
        <v>43872</v>
      </c>
    </row>
    <row r="707" spans="2:11" x14ac:dyDescent="0.2">
      <c r="B707" s="139">
        <v>43878</v>
      </c>
      <c r="C707" s="140"/>
      <c r="D707" s="141">
        <v>3.081</v>
      </c>
      <c r="E707" s="142"/>
      <c r="F707" s="142">
        <f t="shared" si="121"/>
        <v>3.081</v>
      </c>
      <c r="K707" s="34">
        <v>43879</v>
      </c>
    </row>
    <row r="708" spans="2:11" x14ac:dyDescent="0.2">
      <c r="B708" s="139">
        <v>43885</v>
      </c>
      <c r="C708" s="140"/>
      <c r="D708" s="141">
        <v>3.0720000000000001</v>
      </c>
      <c r="E708" s="142"/>
      <c r="F708" s="142">
        <f t="shared" si="121"/>
        <v>3.0720000000000001</v>
      </c>
      <c r="K708" s="34">
        <v>43886</v>
      </c>
    </row>
    <row r="709" spans="2:11" x14ac:dyDescent="0.2">
      <c r="B709" s="139">
        <v>43892</v>
      </c>
      <c r="C709" s="140"/>
      <c r="D709" s="141">
        <v>3.0539999999999998</v>
      </c>
      <c r="E709" s="142"/>
      <c r="F709" s="142">
        <f t="shared" si="121"/>
        <v>3.0539999999999998</v>
      </c>
      <c r="K709" s="34">
        <v>43893</v>
      </c>
    </row>
    <row r="710" spans="2:11" x14ac:dyDescent="0.2">
      <c r="B710" s="139">
        <v>43899</v>
      </c>
      <c r="C710" s="140"/>
      <c r="D710" s="141">
        <v>3.0259999999999998</v>
      </c>
      <c r="E710" s="142"/>
      <c r="F710" s="142">
        <f t="shared" si="121"/>
        <v>3.0259999999999998</v>
      </c>
      <c r="K710" s="34">
        <v>43900</v>
      </c>
    </row>
    <row r="711" spans="2:11" x14ac:dyDescent="0.2">
      <c r="B711" s="139">
        <v>43906</v>
      </c>
      <c r="C711" s="140"/>
      <c r="D711" s="141">
        <v>2.9540000000000002</v>
      </c>
      <c r="E711" s="142"/>
      <c r="F711" s="142">
        <f t="shared" si="121"/>
        <v>2.9540000000000002</v>
      </c>
      <c r="K711" s="34">
        <v>43907</v>
      </c>
    </row>
    <row r="712" spans="2:11" x14ac:dyDescent="0.2">
      <c r="B712" s="139">
        <v>43913</v>
      </c>
      <c r="C712" s="140"/>
      <c r="D712" s="141">
        <v>2.879</v>
      </c>
      <c r="E712" s="142"/>
      <c r="F712" s="142">
        <f t="shared" si="121"/>
        <v>2.879</v>
      </c>
      <c r="K712" s="34">
        <v>43914</v>
      </c>
    </row>
    <row r="713" spans="2:11" x14ac:dyDescent="0.2">
      <c r="B713" s="139">
        <v>43920</v>
      </c>
      <c r="C713" s="140"/>
      <c r="D713" s="141">
        <v>2.798</v>
      </c>
      <c r="E713" s="142"/>
      <c r="F713" s="142">
        <f t="shared" si="121"/>
        <v>2.798</v>
      </c>
      <c r="K713" s="34">
        <v>43921</v>
      </c>
    </row>
    <row r="714" spans="2:11" x14ac:dyDescent="0.2">
      <c r="B714" s="139">
        <v>43927</v>
      </c>
      <c r="C714" s="140"/>
      <c r="D714" s="141">
        <v>2.754</v>
      </c>
      <c r="E714" s="142"/>
      <c r="F714" s="142">
        <f t="shared" si="121"/>
        <v>2.754</v>
      </c>
      <c r="K714" s="34">
        <v>43928</v>
      </c>
    </row>
    <row r="715" spans="2:11" x14ac:dyDescent="0.2">
      <c r="B715" s="139">
        <v>43934</v>
      </c>
      <c r="C715" s="140"/>
      <c r="D715" s="141">
        <v>2.6949999999999998</v>
      </c>
      <c r="E715" s="142"/>
      <c r="F715" s="142">
        <f t="shared" si="121"/>
        <v>2.6949999999999998</v>
      </c>
      <c r="K715" s="34">
        <v>43935</v>
      </c>
    </row>
    <row r="716" spans="2:11" x14ac:dyDescent="0.2">
      <c r="B716" s="139">
        <v>43941</v>
      </c>
      <c r="C716" s="140"/>
      <c r="D716" s="141">
        <v>2.64</v>
      </c>
      <c r="E716" s="142"/>
      <c r="F716" s="142">
        <f t="shared" si="121"/>
        <v>2.64</v>
      </c>
      <c r="K716" s="34">
        <v>43942</v>
      </c>
    </row>
    <row r="717" spans="2:11" x14ac:dyDescent="0.2">
      <c r="B717" s="139">
        <v>43948</v>
      </c>
      <c r="C717" s="140"/>
      <c r="D717" s="141">
        <v>2.593</v>
      </c>
      <c r="E717" s="142"/>
      <c r="F717" s="142">
        <f t="shared" si="121"/>
        <v>2.593</v>
      </c>
      <c r="K717" s="34">
        <v>43949</v>
      </c>
    </row>
    <row r="718" spans="2:11" x14ac:dyDescent="0.2">
      <c r="B718" s="139">
        <v>43955</v>
      </c>
      <c r="C718" s="140"/>
      <c r="D718" s="141">
        <v>2.5449999999999999</v>
      </c>
      <c r="E718" s="142"/>
      <c r="F718" s="142">
        <f t="shared" si="121"/>
        <v>2.5449999999999999</v>
      </c>
      <c r="K718" s="34">
        <v>43956</v>
      </c>
    </row>
    <row r="719" spans="2:11" x14ac:dyDescent="0.2">
      <c r="B719" s="139">
        <v>43962</v>
      </c>
      <c r="C719" s="140"/>
      <c r="D719" s="141">
        <v>2.5569999999999999</v>
      </c>
      <c r="E719" s="142"/>
      <c r="F719" s="142">
        <f t="shared" si="121"/>
        <v>2.5569999999999999</v>
      </c>
      <c r="K719" s="34">
        <v>43963</v>
      </c>
    </row>
    <row r="720" spans="2:11" x14ac:dyDescent="0.2">
      <c r="B720" s="139">
        <v>43969</v>
      </c>
      <c r="C720" s="140"/>
      <c r="D720" s="141">
        <v>2.5430000000000001</v>
      </c>
      <c r="E720" s="142"/>
      <c r="F720" s="142">
        <f t="shared" si="121"/>
        <v>2.5430000000000001</v>
      </c>
      <c r="K720" s="34">
        <v>43970</v>
      </c>
    </row>
    <row r="721" spans="2:11" x14ac:dyDescent="0.2">
      <c r="B721" s="139">
        <v>43976</v>
      </c>
      <c r="C721" s="140"/>
      <c r="D721" s="141">
        <v>2.5609999999999999</v>
      </c>
      <c r="E721" s="142"/>
      <c r="F721" s="142">
        <f t="shared" si="121"/>
        <v>2.5609999999999999</v>
      </c>
      <c r="K721" s="34">
        <v>43977</v>
      </c>
    </row>
    <row r="722" spans="2:11" x14ac:dyDescent="0.2">
      <c r="B722" s="139">
        <v>43983</v>
      </c>
      <c r="C722" s="140"/>
      <c r="D722" s="141">
        <v>2.56</v>
      </c>
      <c r="E722" s="142"/>
      <c r="F722" s="142">
        <f t="shared" si="121"/>
        <v>2.56</v>
      </c>
      <c r="K722" s="34">
        <v>43984</v>
      </c>
    </row>
    <row r="723" spans="2:11" x14ac:dyDescent="0.2">
      <c r="B723" s="139">
        <v>43990</v>
      </c>
      <c r="C723" s="140"/>
      <c r="D723" s="141">
        <v>2.5779999999999998</v>
      </c>
      <c r="E723" s="142"/>
      <c r="F723" s="142">
        <f t="shared" si="121"/>
        <v>2.5779999999999998</v>
      </c>
      <c r="K723" s="34">
        <v>43991</v>
      </c>
    </row>
    <row r="724" spans="2:11" x14ac:dyDescent="0.2">
      <c r="B724" s="139">
        <v>43997</v>
      </c>
      <c r="C724" s="140"/>
      <c r="D724" s="141">
        <v>2.5790000000000002</v>
      </c>
      <c r="E724" s="142"/>
      <c r="F724" s="142">
        <f t="shared" si="121"/>
        <v>2.5790000000000002</v>
      </c>
      <c r="K724" s="34">
        <v>43998</v>
      </c>
    </row>
    <row r="725" spans="2:11" x14ac:dyDescent="0.2">
      <c r="B725" s="139">
        <v>44004</v>
      </c>
      <c r="C725" s="140"/>
      <c r="D725" s="141">
        <v>2.5910000000000002</v>
      </c>
      <c r="E725" s="142"/>
      <c r="F725" s="142">
        <f t="shared" si="121"/>
        <v>2.5910000000000002</v>
      </c>
      <c r="K725" s="34">
        <v>44005</v>
      </c>
    </row>
    <row r="726" spans="2:11" x14ac:dyDescent="0.2">
      <c r="B726" s="139">
        <v>44011</v>
      </c>
      <c r="C726" s="140"/>
      <c r="D726" s="141">
        <v>2.5859999999999999</v>
      </c>
      <c r="E726" s="142"/>
      <c r="F726" s="142">
        <f t="shared" si="121"/>
        <v>2.5859999999999999</v>
      </c>
      <c r="K726" s="34">
        <v>44012</v>
      </c>
    </row>
    <row r="727" spans="2:11" x14ac:dyDescent="0.2">
      <c r="B727" s="139">
        <v>44018</v>
      </c>
      <c r="C727" s="140"/>
      <c r="D727" s="141">
        <v>2.5960000000000001</v>
      </c>
      <c r="E727" s="142"/>
      <c r="F727" s="142">
        <f t="shared" si="121"/>
        <v>2.5960000000000001</v>
      </c>
      <c r="K727" s="34">
        <v>44019</v>
      </c>
    </row>
    <row r="728" spans="2:11" x14ac:dyDescent="0.2">
      <c r="B728" s="139">
        <v>44025</v>
      </c>
      <c r="C728" s="140"/>
      <c r="D728" s="141">
        <v>2.5939999999999999</v>
      </c>
      <c r="E728" s="142"/>
      <c r="F728" s="142">
        <f t="shared" si="121"/>
        <v>2.5939999999999999</v>
      </c>
      <c r="K728" s="34">
        <v>44026</v>
      </c>
    </row>
    <row r="729" spans="2:11" x14ac:dyDescent="0.2">
      <c r="B729" s="139">
        <v>44032</v>
      </c>
      <c r="C729" s="140"/>
      <c r="D729" s="141">
        <v>2.597</v>
      </c>
      <c r="E729" s="142"/>
      <c r="F729" s="142">
        <f t="shared" si="121"/>
        <v>2.597</v>
      </c>
      <c r="K729" s="34">
        <v>44033</v>
      </c>
    </row>
    <row r="730" spans="2:11" x14ac:dyDescent="0.2">
      <c r="B730" s="139">
        <v>44039</v>
      </c>
      <c r="C730" s="140"/>
      <c r="D730" s="141">
        <v>2.5859999999999999</v>
      </c>
      <c r="E730" s="142"/>
      <c r="F730" s="142">
        <f t="shared" si="121"/>
        <v>2.5859999999999999</v>
      </c>
      <c r="K730" s="34">
        <v>44040</v>
      </c>
    </row>
    <row r="731" spans="2:11" x14ac:dyDescent="0.2">
      <c r="B731" s="139">
        <v>44046</v>
      </c>
      <c r="C731" s="140"/>
      <c r="D731" s="141">
        <v>2.5920000000000001</v>
      </c>
      <c r="E731" s="142"/>
      <c r="F731" s="142">
        <f t="shared" si="121"/>
        <v>2.5920000000000001</v>
      </c>
      <c r="K731" s="34">
        <v>44047</v>
      </c>
    </row>
    <row r="732" spans="2:11" x14ac:dyDescent="0.2">
      <c r="B732" s="139">
        <v>44053</v>
      </c>
      <c r="C732" s="140"/>
      <c r="D732" s="141">
        <v>2.5880000000000001</v>
      </c>
      <c r="E732" s="142"/>
      <c r="F732" s="142">
        <f t="shared" si="121"/>
        <v>2.5880000000000001</v>
      </c>
      <c r="K732" s="34">
        <v>44054</v>
      </c>
    </row>
    <row r="733" spans="2:11" x14ac:dyDescent="0.2">
      <c r="B733" s="139">
        <v>44060</v>
      </c>
      <c r="C733" s="140"/>
      <c r="D733" s="141">
        <v>2.5859999999999999</v>
      </c>
      <c r="E733" s="142"/>
      <c r="F733" s="142">
        <f t="shared" si="121"/>
        <v>2.5859999999999999</v>
      </c>
      <c r="K733" s="34">
        <v>44061</v>
      </c>
    </row>
    <row r="734" spans="2:11" x14ac:dyDescent="0.2">
      <c r="B734" s="139">
        <v>44067</v>
      </c>
      <c r="C734" s="140"/>
      <c r="D734" s="141">
        <v>2.59</v>
      </c>
      <c r="E734" s="142"/>
      <c r="F734" s="142">
        <f t="shared" si="121"/>
        <v>2.59</v>
      </c>
      <c r="K734" s="34">
        <v>44068</v>
      </c>
    </row>
    <row r="735" spans="2:11" x14ac:dyDescent="0.2">
      <c r="B735" s="139">
        <v>44074</v>
      </c>
      <c r="C735" s="140"/>
      <c r="D735" s="141">
        <v>2.6030000000000002</v>
      </c>
      <c r="E735" s="142"/>
      <c r="F735" s="142">
        <f t="shared" si="121"/>
        <v>2.6030000000000002</v>
      </c>
      <c r="K735" s="34">
        <v>44075</v>
      </c>
    </row>
    <row r="736" spans="2:11" x14ac:dyDescent="0.2">
      <c r="B736" s="139">
        <v>44081</v>
      </c>
      <c r="C736" s="140"/>
      <c r="D736" s="141">
        <v>2.5840000000000001</v>
      </c>
      <c r="E736" s="142"/>
      <c r="F736" s="142">
        <f t="shared" si="121"/>
        <v>2.5840000000000001</v>
      </c>
      <c r="K736" s="34">
        <v>44082</v>
      </c>
    </row>
    <row r="737" spans="2:11" x14ac:dyDescent="0.2">
      <c r="B737" s="139">
        <v>44088</v>
      </c>
      <c r="C737" s="140"/>
      <c r="D737" s="141">
        <v>2.5750000000000002</v>
      </c>
      <c r="E737" s="142"/>
      <c r="F737" s="142">
        <f t="shared" si="121"/>
        <v>2.5750000000000002</v>
      </c>
      <c r="K737" s="34">
        <v>44089</v>
      </c>
    </row>
    <row r="738" spans="2:11" x14ac:dyDescent="0.2">
      <c r="B738" s="139">
        <v>44095</v>
      </c>
      <c r="C738" s="140"/>
      <c r="D738" s="141">
        <v>2.5569999999999999</v>
      </c>
      <c r="E738" s="142"/>
      <c r="F738" s="142">
        <f t="shared" si="121"/>
        <v>2.5569999999999999</v>
      </c>
      <c r="K738" s="34">
        <v>44096</v>
      </c>
    </row>
    <row r="739" spans="2:11" x14ac:dyDescent="0.2">
      <c r="B739" s="139">
        <v>44102</v>
      </c>
      <c r="C739" s="140"/>
      <c r="D739" s="141">
        <v>2.5539999999999998</v>
      </c>
      <c r="E739" s="142"/>
      <c r="F739" s="142">
        <f t="shared" si="121"/>
        <v>2.5539999999999998</v>
      </c>
      <c r="K739" s="34">
        <v>44103</v>
      </c>
    </row>
    <row r="740" spans="2:11" x14ac:dyDescent="0.2">
      <c r="B740" s="139">
        <v>44109</v>
      </c>
      <c r="C740" s="140"/>
      <c r="D740" s="141">
        <v>2.5339999999999998</v>
      </c>
      <c r="E740" s="142"/>
      <c r="F740" s="142">
        <f t="shared" si="121"/>
        <v>2.5339999999999998</v>
      </c>
      <c r="K740" s="34">
        <v>44110</v>
      </c>
    </row>
    <row r="741" spans="2:11" x14ac:dyDescent="0.2">
      <c r="B741" s="139">
        <v>44116</v>
      </c>
      <c r="C741" s="140"/>
      <c r="D741" s="141">
        <v>2.5379999999999998</v>
      </c>
      <c r="E741" s="142"/>
      <c r="F741" s="142">
        <f t="shared" si="121"/>
        <v>2.5379999999999998</v>
      </c>
      <c r="K741" s="34">
        <v>44117</v>
      </c>
    </row>
    <row r="742" spans="2:11" x14ac:dyDescent="0.2">
      <c r="B742" s="139">
        <v>44123</v>
      </c>
      <c r="C742" s="140"/>
      <c r="D742" s="141">
        <v>2.5419999999999998</v>
      </c>
      <c r="E742" s="142"/>
      <c r="F742" s="142">
        <f t="shared" si="121"/>
        <v>2.5419999999999998</v>
      </c>
      <c r="K742" s="34">
        <v>44124</v>
      </c>
    </row>
    <row r="743" spans="2:11" x14ac:dyDescent="0.2">
      <c r="B743" s="139">
        <v>44130</v>
      </c>
      <c r="C743" s="140"/>
      <c r="D743" s="141">
        <v>2.5369999999999999</v>
      </c>
      <c r="E743" s="142"/>
      <c r="F743" s="142">
        <f t="shared" ref="F743:F752" si="122">D743</f>
        <v>2.5369999999999999</v>
      </c>
      <c r="K743" s="34">
        <v>44131</v>
      </c>
    </row>
    <row r="744" spans="2:11" x14ac:dyDescent="0.2">
      <c r="B744" s="139">
        <v>44137</v>
      </c>
      <c r="C744" s="140"/>
      <c r="D744" s="141">
        <v>2.5409999999999999</v>
      </c>
      <c r="E744" s="142"/>
      <c r="F744" s="142">
        <f t="shared" si="122"/>
        <v>2.5409999999999999</v>
      </c>
      <c r="K744" s="34">
        <v>44138</v>
      </c>
    </row>
    <row r="745" spans="2:11" x14ac:dyDescent="0.2">
      <c r="B745" s="139">
        <v>44144</v>
      </c>
      <c r="C745" s="140"/>
      <c r="D745" s="141">
        <v>2.5720000000000001</v>
      </c>
      <c r="E745" s="142"/>
      <c r="F745" s="142">
        <f t="shared" si="122"/>
        <v>2.5720000000000001</v>
      </c>
      <c r="K745" s="34">
        <v>44145</v>
      </c>
    </row>
    <row r="746" spans="2:11" x14ac:dyDescent="0.2">
      <c r="B746" s="139">
        <v>44151</v>
      </c>
      <c r="C746" s="140"/>
      <c r="D746" s="141">
        <v>2.6859999999999999</v>
      </c>
      <c r="E746" s="142"/>
      <c r="F746" s="142">
        <f t="shared" si="122"/>
        <v>2.6859999999999999</v>
      </c>
      <c r="K746" s="34">
        <v>44152</v>
      </c>
    </row>
    <row r="747" spans="2:11" x14ac:dyDescent="0.2">
      <c r="B747" s="139">
        <v>44158</v>
      </c>
      <c r="C747" s="140"/>
      <c r="D747" s="141">
        <v>2.7130000000000001</v>
      </c>
      <c r="E747" s="142"/>
      <c r="F747" s="142">
        <f t="shared" si="122"/>
        <v>2.7130000000000001</v>
      </c>
      <c r="K747" s="34">
        <v>44159</v>
      </c>
    </row>
    <row r="748" spans="2:11" x14ac:dyDescent="0.2">
      <c r="B748" s="139">
        <v>44165</v>
      </c>
      <c r="C748" s="140"/>
      <c r="D748" s="141">
        <v>2.742</v>
      </c>
      <c r="E748" s="142"/>
      <c r="F748" s="142">
        <f t="shared" si="122"/>
        <v>2.742</v>
      </c>
      <c r="K748" s="34">
        <v>44166</v>
      </c>
    </row>
    <row r="749" spans="2:11" x14ac:dyDescent="0.2">
      <c r="B749" s="139">
        <v>44172</v>
      </c>
      <c r="C749" s="140"/>
      <c r="D749" s="141">
        <v>2.7240000000000002</v>
      </c>
      <c r="E749" s="142"/>
      <c r="F749" s="142">
        <f t="shared" si="122"/>
        <v>2.7240000000000002</v>
      </c>
      <c r="K749" s="34">
        <v>44173</v>
      </c>
    </row>
    <row r="750" spans="2:11" x14ac:dyDescent="0.2">
      <c r="B750" s="139">
        <v>44179</v>
      </c>
      <c r="C750" s="140"/>
      <c r="D750" s="141">
        <v>2.7509999999999999</v>
      </c>
      <c r="E750" s="142"/>
      <c r="F750" s="142">
        <f t="shared" si="122"/>
        <v>2.7509999999999999</v>
      </c>
      <c r="K750" s="34">
        <v>44180</v>
      </c>
    </row>
    <row r="751" spans="2:11" x14ac:dyDescent="0.2">
      <c r="B751" s="139">
        <v>44186</v>
      </c>
      <c r="C751" s="140"/>
      <c r="D751" s="141">
        <v>2.7679999999999998</v>
      </c>
      <c r="E751" s="142"/>
      <c r="F751" s="142">
        <f t="shared" si="122"/>
        <v>2.7679999999999998</v>
      </c>
      <c r="K751" s="34">
        <v>44187</v>
      </c>
    </row>
    <row r="752" spans="2:11" x14ac:dyDescent="0.2">
      <c r="B752" s="139">
        <v>44193</v>
      </c>
      <c r="C752" s="140"/>
      <c r="D752" s="141">
        <v>2.77</v>
      </c>
      <c r="E752" s="142"/>
      <c r="F752" s="142">
        <f t="shared" si="122"/>
        <v>2.77</v>
      </c>
      <c r="K752" s="34">
        <v>44194</v>
      </c>
    </row>
    <row r="753" spans="2:11" x14ac:dyDescent="0.2">
      <c r="B753" s="139">
        <v>44200</v>
      </c>
      <c r="C753" s="140"/>
      <c r="D753" s="141">
        <v>2.7709999999999999</v>
      </c>
      <c r="E753" s="142"/>
      <c r="F753" s="142">
        <f t="shared" ref="F753:F782" si="123">D753</f>
        <v>2.7709999999999999</v>
      </c>
      <c r="K753" s="34">
        <v>44201</v>
      </c>
    </row>
    <row r="754" spans="2:11" x14ac:dyDescent="0.2">
      <c r="B754" s="139">
        <v>44207</v>
      </c>
      <c r="C754" s="140"/>
      <c r="D754" s="141">
        <v>2.7930000000000001</v>
      </c>
      <c r="E754" s="142"/>
      <c r="F754" s="142">
        <f t="shared" si="123"/>
        <v>2.7930000000000001</v>
      </c>
      <c r="K754" s="34">
        <v>44208</v>
      </c>
    </row>
    <row r="755" spans="2:11" x14ac:dyDescent="0.2">
      <c r="B755" s="139">
        <v>44214</v>
      </c>
      <c r="C755" s="140"/>
      <c r="D755" s="141">
        <v>2.8039999999999998</v>
      </c>
      <c r="E755" s="142"/>
      <c r="F755" s="142">
        <f t="shared" si="123"/>
        <v>2.8039999999999998</v>
      </c>
      <c r="K755" s="34">
        <v>44215</v>
      </c>
    </row>
    <row r="756" spans="2:11" x14ac:dyDescent="0.2">
      <c r="B756" s="139">
        <v>44221</v>
      </c>
      <c r="C756" s="140"/>
      <c r="D756" s="141">
        <v>2.8159999999999998</v>
      </c>
      <c r="E756" s="142"/>
      <c r="F756" s="142">
        <f t="shared" si="123"/>
        <v>2.8159999999999998</v>
      </c>
      <c r="K756" s="34">
        <v>44222</v>
      </c>
    </row>
    <row r="757" spans="2:11" x14ac:dyDescent="0.2">
      <c r="B757" s="139">
        <v>44228</v>
      </c>
      <c r="C757" s="140"/>
      <c r="D757" s="141">
        <v>2.8410000000000002</v>
      </c>
      <c r="E757" s="142"/>
      <c r="F757" s="142">
        <f t="shared" si="123"/>
        <v>2.8410000000000002</v>
      </c>
      <c r="K757" s="34">
        <v>44229</v>
      </c>
    </row>
    <row r="758" spans="2:11" x14ac:dyDescent="0.2">
      <c r="B758" s="139">
        <v>44235</v>
      </c>
      <c r="C758" s="140"/>
      <c r="D758" s="141">
        <v>2.8969999999999998</v>
      </c>
      <c r="E758" s="142"/>
      <c r="F758" s="142">
        <f t="shared" si="123"/>
        <v>2.8969999999999998</v>
      </c>
      <c r="K758" s="34">
        <v>44236</v>
      </c>
    </row>
    <row r="759" spans="2:11" x14ac:dyDescent="0.2">
      <c r="B759" s="139">
        <v>44242</v>
      </c>
      <c r="C759" s="140"/>
      <c r="D759" s="141">
        <v>2.96</v>
      </c>
      <c r="E759" s="142"/>
      <c r="F759" s="142">
        <f t="shared" si="123"/>
        <v>2.96</v>
      </c>
      <c r="K759" s="34">
        <v>44243</v>
      </c>
    </row>
    <row r="760" spans="2:11" x14ac:dyDescent="0.2">
      <c r="B760" s="139">
        <v>44249</v>
      </c>
      <c r="C760" s="140"/>
      <c r="D760" s="141">
        <v>3.0630000000000002</v>
      </c>
      <c r="E760" s="142"/>
      <c r="F760" s="142">
        <f t="shared" si="123"/>
        <v>3.0630000000000002</v>
      </c>
      <c r="K760" s="34">
        <v>44250</v>
      </c>
    </row>
    <row r="761" spans="2:11" x14ac:dyDescent="0.2">
      <c r="B761" s="139">
        <v>44256</v>
      </c>
      <c r="C761" s="140"/>
      <c r="D761" s="141">
        <v>3.1739999999999999</v>
      </c>
      <c r="E761" s="142"/>
      <c r="F761" s="142">
        <f t="shared" si="123"/>
        <v>3.1739999999999999</v>
      </c>
      <c r="K761" s="34">
        <v>44257</v>
      </c>
    </row>
    <row r="762" spans="2:11" x14ac:dyDescent="0.2">
      <c r="B762" s="139">
        <v>44263</v>
      </c>
      <c r="C762" s="140"/>
      <c r="D762" s="141">
        <v>3.2280000000000002</v>
      </c>
      <c r="E762" s="142"/>
      <c r="F762" s="142">
        <f t="shared" si="123"/>
        <v>3.2280000000000002</v>
      </c>
      <c r="K762" s="34">
        <v>44264</v>
      </c>
    </row>
    <row r="763" spans="2:11" x14ac:dyDescent="0.2">
      <c r="B763" s="139">
        <v>44270</v>
      </c>
      <c r="C763" s="140"/>
      <c r="D763" s="141">
        <v>3.27</v>
      </c>
      <c r="E763" s="142"/>
      <c r="F763" s="142">
        <f t="shared" si="123"/>
        <v>3.27</v>
      </c>
      <c r="K763" s="34">
        <v>44271</v>
      </c>
    </row>
    <row r="764" spans="2:11" x14ac:dyDescent="0.2">
      <c r="B764" s="139">
        <v>44277</v>
      </c>
      <c r="C764" s="140"/>
      <c r="D764" s="141">
        <v>3.3149999999999999</v>
      </c>
      <c r="E764" s="142"/>
      <c r="F764" s="142">
        <f t="shared" si="123"/>
        <v>3.3149999999999999</v>
      </c>
      <c r="K764" s="34">
        <v>44278</v>
      </c>
    </row>
    <row r="765" spans="2:11" x14ac:dyDescent="0.2">
      <c r="B765" s="139">
        <v>44284</v>
      </c>
      <c r="C765" s="140"/>
      <c r="D765" s="141">
        <v>3.2719999999999998</v>
      </c>
      <c r="E765" s="142"/>
      <c r="F765" s="142">
        <f t="shared" si="123"/>
        <v>3.2719999999999998</v>
      </c>
      <c r="K765" s="34">
        <v>44285</v>
      </c>
    </row>
    <row r="766" spans="2:11" x14ac:dyDescent="0.2">
      <c r="B766" s="139">
        <v>44291</v>
      </c>
      <c r="C766" s="140"/>
      <c r="D766" s="141">
        <v>3.2589999999999999</v>
      </c>
      <c r="E766" s="142"/>
      <c r="F766" s="142">
        <f t="shared" si="123"/>
        <v>3.2589999999999999</v>
      </c>
      <c r="K766" s="34">
        <v>44292</v>
      </c>
    </row>
    <row r="767" spans="2:11" x14ac:dyDescent="0.2">
      <c r="B767" s="139">
        <v>44298</v>
      </c>
      <c r="C767" s="140"/>
      <c r="D767" s="141">
        <v>3.2480000000000002</v>
      </c>
      <c r="E767" s="142"/>
      <c r="F767" s="142">
        <f t="shared" si="123"/>
        <v>3.2480000000000002</v>
      </c>
      <c r="K767" s="34">
        <v>44299</v>
      </c>
    </row>
    <row r="768" spans="2:11" x14ac:dyDescent="0.2">
      <c r="B768" s="139">
        <v>44305</v>
      </c>
      <c r="C768" s="140"/>
      <c r="D768" s="141">
        <v>3.2480000000000002</v>
      </c>
      <c r="E768" s="142"/>
      <c r="F768" s="142">
        <f t="shared" si="123"/>
        <v>3.2480000000000002</v>
      </c>
      <c r="K768" s="34">
        <v>44306</v>
      </c>
    </row>
    <row r="769" spans="2:11" x14ac:dyDescent="0.2">
      <c r="B769" s="139">
        <v>44312</v>
      </c>
      <c r="C769" s="140"/>
      <c r="D769" s="141">
        <v>3.25</v>
      </c>
      <c r="E769" s="142"/>
      <c r="F769" s="142">
        <f t="shared" si="123"/>
        <v>3.25</v>
      </c>
      <c r="K769" s="34">
        <v>44313</v>
      </c>
    </row>
    <row r="770" spans="2:11" x14ac:dyDescent="0.2">
      <c r="B770" s="139">
        <v>44319</v>
      </c>
      <c r="C770" s="140"/>
      <c r="D770" s="141">
        <v>3.282</v>
      </c>
      <c r="E770" s="142"/>
      <c r="F770" s="142">
        <f t="shared" si="123"/>
        <v>3.282</v>
      </c>
      <c r="K770" s="34">
        <v>44320</v>
      </c>
    </row>
    <row r="771" spans="2:11" x14ac:dyDescent="0.2">
      <c r="B771" s="139">
        <v>44326</v>
      </c>
      <c r="C771" s="140"/>
      <c r="D771" s="141">
        <v>3.3130000000000002</v>
      </c>
      <c r="E771" s="142"/>
      <c r="F771" s="142">
        <f t="shared" si="123"/>
        <v>3.3130000000000002</v>
      </c>
      <c r="K771" s="34">
        <v>44327</v>
      </c>
    </row>
    <row r="772" spans="2:11" x14ac:dyDescent="0.2">
      <c r="B772" s="139">
        <v>44333</v>
      </c>
      <c r="C772" s="140"/>
      <c r="D772" s="141">
        <v>3.383</v>
      </c>
      <c r="E772" s="142"/>
      <c r="F772" s="142">
        <f t="shared" si="123"/>
        <v>3.383</v>
      </c>
      <c r="K772" s="34">
        <v>44334</v>
      </c>
    </row>
    <row r="773" spans="2:11" x14ac:dyDescent="0.2">
      <c r="B773" s="139">
        <v>44340</v>
      </c>
      <c r="C773" s="140"/>
      <c r="D773" s="141">
        <v>3.395</v>
      </c>
      <c r="E773" s="142"/>
      <c r="F773" s="142">
        <f t="shared" si="123"/>
        <v>3.395</v>
      </c>
      <c r="K773" s="34">
        <v>44341</v>
      </c>
    </row>
    <row r="774" spans="2:11" x14ac:dyDescent="0.2">
      <c r="B774" s="139">
        <v>44347</v>
      </c>
      <c r="C774" s="140"/>
      <c r="D774" s="141">
        <v>3.41</v>
      </c>
      <c r="E774" s="142"/>
      <c r="F774" s="142">
        <f t="shared" si="123"/>
        <v>3.41</v>
      </c>
      <c r="K774" s="34">
        <v>44348</v>
      </c>
    </row>
    <row r="775" spans="2:11" x14ac:dyDescent="0.2">
      <c r="B775" s="139">
        <v>44354</v>
      </c>
      <c r="C775" s="140"/>
      <c r="D775" s="141">
        <v>3.4460000000000002</v>
      </c>
      <c r="E775" s="142"/>
      <c r="F775" s="142">
        <f t="shared" si="123"/>
        <v>3.4460000000000002</v>
      </c>
      <c r="K775" s="34">
        <v>44355</v>
      </c>
    </row>
    <row r="776" spans="2:11" x14ac:dyDescent="0.2">
      <c r="B776" s="139">
        <v>44361</v>
      </c>
      <c r="C776" s="140"/>
      <c r="D776" s="141">
        <v>3.4649999999999999</v>
      </c>
      <c r="E776" s="142"/>
      <c r="F776" s="142">
        <f t="shared" si="123"/>
        <v>3.4649999999999999</v>
      </c>
      <c r="K776" s="34">
        <v>44362</v>
      </c>
    </row>
    <row r="777" spans="2:11" x14ac:dyDescent="0.2">
      <c r="B777" s="139">
        <v>44368</v>
      </c>
      <c r="C777" s="140"/>
      <c r="D777" s="141">
        <v>3.4620000000000002</v>
      </c>
      <c r="E777" s="142"/>
      <c r="F777" s="142">
        <f t="shared" si="123"/>
        <v>3.4620000000000002</v>
      </c>
      <c r="K777" s="34">
        <v>44369</v>
      </c>
    </row>
    <row r="778" spans="2:11" x14ac:dyDescent="0.2">
      <c r="B778" s="139">
        <v>44375</v>
      </c>
      <c r="C778" s="140"/>
      <c r="D778" s="141">
        <v>3.4940000000000002</v>
      </c>
      <c r="E778" s="142"/>
      <c r="F778" s="142">
        <f t="shared" si="123"/>
        <v>3.4940000000000002</v>
      </c>
      <c r="K778" s="34">
        <v>44376</v>
      </c>
    </row>
    <row r="779" spans="2:11" x14ac:dyDescent="0.2">
      <c r="B779" s="139">
        <v>44382</v>
      </c>
      <c r="C779" s="140"/>
      <c r="D779" s="141">
        <v>3.55</v>
      </c>
      <c r="E779" s="142"/>
      <c r="F779" s="142">
        <f t="shared" si="123"/>
        <v>3.55</v>
      </c>
      <c r="K779" s="34">
        <v>44383</v>
      </c>
    </row>
    <row r="780" spans="2:11" x14ac:dyDescent="0.2">
      <c r="B780" s="139">
        <v>44389</v>
      </c>
      <c r="C780" s="140"/>
      <c r="D780" s="141">
        <v>3.5680000000000001</v>
      </c>
      <c r="E780" s="142"/>
      <c r="F780" s="142">
        <f t="shared" si="123"/>
        <v>3.5680000000000001</v>
      </c>
      <c r="K780" s="34">
        <v>44390</v>
      </c>
    </row>
    <row r="781" spans="2:11" x14ac:dyDescent="0.2">
      <c r="B781" s="139">
        <v>44396</v>
      </c>
      <c r="C781" s="140"/>
      <c r="D781" s="141">
        <v>3.5979999999999999</v>
      </c>
      <c r="E781" s="142"/>
      <c r="F781" s="142">
        <f t="shared" si="123"/>
        <v>3.5979999999999999</v>
      </c>
      <c r="K781" s="34">
        <v>44397</v>
      </c>
    </row>
    <row r="782" spans="2:11" x14ac:dyDescent="0.2">
      <c r="B782" s="139">
        <v>44403</v>
      </c>
      <c r="C782" s="140"/>
      <c r="D782" s="141">
        <v>3.61</v>
      </c>
      <c r="E782" s="142"/>
      <c r="F782" s="142">
        <f t="shared" si="123"/>
        <v>3.61</v>
      </c>
      <c r="K782" s="34">
        <v>44404</v>
      </c>
    </row>
    <row r="783" spans="2:11" x14ac:dyDescent="0.2">
      <c r="B783" s="139">
        <v>44410</v>
      </c>
      <c r="C783" s="140"/>
      <c r="D783" s="141">
        <v>3.661</v>
      </c>
      <c r="E783" s="142"/>
      <c r="F783" s="142">
        <f>D783</f>
        <v>3.661</v>
      </c>
      <c r="K783" s="34">
        <v>44411</v>
      </c>
    </row>
    <row r="784" spans="2:11" x14ac:dyDescent="0.2">
      <c r="B784" s="139">
        <v>44417</v>
      </c>
      <c r="C784" s="140"/>
      <c r="D784" s="141">
        <v>3.6749999999999998</v>
      </c>
      <c r="E784" s="142"/>
      <c r="F784" s="142">
        <f t="shared" ref="F784:F796" si="124">D784</f>
        <v>3.6749999999999998</v>
      </c>
      <c r="K784" s="34">
        <v>44418</v>
      </c>
    </row>
    <row r="785" spans="2:11" x14ac:dyDescent="0.2">
      <c r="B785" s="139">
        <v>44424</v>
      </c>
      <c r="C785" s="140"/>
      <c r="D785" s="141">
        <v>3.6819999999999999</v>
      </c>
      <c r="E785" s="142"/>
      <c r="F785" s="142">
        <f t="shared" si="124"/>
        <v>3.6819999999999999</v>
      </c>
      <c r="K785" s="34">
        <v>44425</v>
      </c>
    </row>
    <row r="786" spans="2:11" x14ac:dyDescent="0.2">
      <c r="B786" s="139">
        <v>44431</v>
      </c>
      <c r="C786" s="140"/>
      <c r="D786" s="141">
        <v>3.6429999999999998</v>
      </c>
      <c r="E786" s="142"/>
      <c r="F786" s="142">
        <f t="shared" si="124"/>
        <v>3.6429999999999998</v>
      </c>
      <c r="K786" s="34">
        <v>44432</v>
      </c>
    </row>
    <row r="787" spans="2:11" x14ac:dyDescent="0.2">
      <c r="B787" s="139">
        <v>44438</v>
      </c>
      <c r="C787" s="140"/>
      <c r="D787" s="141">
        <v>3.645</v>
      </c>
      <c r="E787" s="142"/>
      <c r="F787" s="142">
        <f t="shared" si="124"/>
        <v>3.645</v>
      </c>
      <c r="K787" s="34">
        <v>44439</v>
      </c>
    </row>
    <row r="788" spans="2:11" x14ac:dyDescent="0.2">
      <c r="B788" s="139">
        <v>44445</v>
      </c>
      <c r="C788" s="140"/>
      <c r="D788" s="141">
        <v>3.6640000000000001</v>
      </c>
      <c r="E788" s="142"/>
      <c r="F788" s="142">
        <f t="shared" si="124"/>
        <v>3.6640000000000001</v>
      </c>
      <c r="K788" s="34">
        <v>44446</v>
      </c>
    </row>
    <row r="789" spans="2:11" x14ac:dyDescent="0.2">
      <c r="B789" s="139">
        <v>44452</v>
      </c>
      <c r="C789" s="140"/>
      <c r="D789" s="141">
        <v>3.661</v>
      </c>
      <c r="E789" s="142"/>
      <c r="F789" s="142">
        <f t="shared" si="124"/>
        <v>3.661</v>
      </c>
      <c r="K789" s="34">
        <v>44453</v>
      </c>
    </row>
    <row r="790" spans="2:11" x14ac:dyDescent="0.2">
      <c r="B790" s="139">
        <v>44459</v>
      </c>
      <c r="C790" s="140"/>
      <c r="D790" s="141">
        <v>3.6629999999999998</v>
      </c>
      <c r="E790" s="142"/>
      <c r="F790" s="142">
        <f t="shared" si="124"/>
        <v>3.6629999999999998</v>
      </c>
      <c r="K790" s="34">
        <v>44460</v>
      </c>
    </row>
    <row r="791" spans="2:11" x14ac:dyDescent="0.2">
      <c r="B791" s="139">
        <v>44466</v>
      </c>
      <c r="C791" s="140"/>
      <c r="D791" s="141">
        <v>3.6640000000000001</v>
      </c>
      <c r="E791" s="142"/>
      <c r="F791" s="142">
        <f t="shared" si="124"/>
        <v>3.6640000000000001</v>
      </c>
      <c r="K791" s="34">
        <v>44467</v>
      </c>
    </row>
    <row r="792" spans="2:11" x14ac:dyDescent="0.2">
      <c r="B792" s="139">
        <v>44473</v>
      </c>
      <c r="C792" s="140"/>
      <c r="D792" s="141">
        <v>3.7170000000000001</v>
      </c>
      <c r="E792" s="142"/>
      <c r="F792" s="142">
        <f t="shared" si="124"/>
        <v>3.7170000000000001</v>
      </c>
      <c r="K792" s="34">
        <v>44474</v>
      </c>
    </row>
    <row r="793" spans="2:11" x14ac:dyDescent="0.2">
      <c r="B793" s="139">
        <v>44480</v>
      </c>
      <c r="C793" s="140"/>
      <c r="D793" s="141">
        <v>3.7839999999999998</v>
      </c>
      <c r="E793" s="142"/>
      <c r="F793" s="142">
        <f t="shared" si="124"/>
        <v>3.7839999999999998</v>
      </c>
      <c r="K793" s="34">
        <v>44481</v>
      </c>
    </row>
    <row r="794" spans="2:11" x14ac:dyDescent="0.2">
      <c r="B794" s="139">
        <v>44487</v>
      </c>
      <c r="C794" s="140"/>
      <c r="D794" s="141">
        <v>3.86</v>
      </c>
      <c r="E794" s="142"/>
      <c r="F794" s="142">
        <f t="shared" si="124"/>
        <v>3.86</v>
      </c>
      <c r="K794" s="34">
        <v>44488</v>
      </c>
    </row>
    <row r="795" spans="2:11" x14ac:dyDescent="0.2">
      <c r="B795" s="139">
        <v>44494</v>
      </c>
      <c r="C795" s="140"/>
      <c r="D795" s="141">
        <v>3.891</v>
      </c>
      <c r="E795" s="142"/>
      <c r="F795" s="142">
        <f t="shared" si="124"/>
        <v>3.891</v>
      </c>
      <c r="K795" s="34">
        <v>44495</v>
      </c>
    </row>
    <row r="796" spans="2:11" x14ac:dyDescent="0.2">
      <c r="B796" s="139">
        <v>44501</v>
      </c>
      <c r="C796" s="140"/>
      <c r="D796" s="141">
        <v>3.9319999999999999</v>
      </c>
      <c r="E796" s="142"/>
      <c r="F796" s="142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ED97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F37" sqref="F37"/>
    </sheetView>
  </sheetViews>
  <sheetFormatPr defaultColWidth="9.42578125" defaultRowHeight="15" x14ac:dyDescent="0.2"/>
  <cols>
    <col min="1" max="1" width="49.42578125" style="166" customWidth="1"/>
    <col min="2" max="2" width="16" style="199" bestFit="1" customWidth="1"/>
    <col min="3" max="3" width="15.5703125" style="211" customWidth="1"/>
    <col min="4" max="4" width="13.28515625" style="200" bestFit="1" customWidth="1"/>
    <col min="5" max="5" width="14.28515625" style="252" bestFit="1" customWidth="1"/>
    <col min="6" max="6" width="15.85546875" style="259" bestFit="1" customWidth="1"/>
    <col min="7" max="7" width="17.5703125" style="201" bestFit="1" customWidth="1"/>
    <col min="8" max="8" width="14.85546875" style="201" bestFit="1" customWidth="1"/>
    <col min="9" max="9" width="9.42578125" style="202" customWidth="1"/>
    <col min="10" max="10" width="8.28515625" style="203" customWidth="1"/>
    <col min="11" max="11" width="17.28515625" style="200" bestFit="1" customWidth="1"/>
    <col min="12" max="12" width="20.140625" style="204" bestFit="1" customWidth="1"/>
    <col min="13" max="13" width="14.42578125" style="209" customWidth="1"/>
    <col min="14" max="14" width="74.42578125" style="205" customWidth="1"/>
    <col min="15" max="15" width="12.42578125" style="182" bestFit="1" customWidth="1"/>
    <col min="16" max="18" width="9.42578125" style="191"/>
    <col min="19" max="19" width="13.42578125" style="191" bestFit="1" customWidth="1"/>
    <col min="20" max="20" width="17.42578125" style="191" bestFit="1" customWidth="1"/>
    <col min="21" max="16384" width="9.42578125" style="191"/>
  </cols>
  <sheetData>
    <row r="1" spans="1:134" s="120" customFormat="1" ht="48" thickBot="1" x14ac:dyDescent="0.3">
      <c r="A1" s="103" t="s">
        <v>81</v>
      </c>
      <c r="B1" s="103" t="s">
        <v>15</v>
      </c>
      <c r="C1" s="245" t="s">
        <v>11</v>
      </c>
      <c r="D1" s="245" t="s">
        <v>12</v>
      </c>
      <c r="E1" s="254" t="s">
        <v>13</v>
      </c>
      <c r="F1" s="254" t="s">
        <v>82</v>
      </c>
      <c r="G1" s="245" t="s">
        <v>83</v>
      </c>
      <c r="H1" s="245" t="s">
        <v>216</v>
      </c>
      <c r="I1" s="245" t="s">
        <v>84</v>
      </c>
      <c r="J1" s="246" t="s">
        <v>85</v>
      </c>
      <c r="K1" s="244" t="s">
        <v>11</v>
      </c>
      <c r="L1" s="167" t="s">
        <v>272</v>
      </c>
      <c r="M1" s="192" t="s">
        <v>86</v>
      </c>
      <c r="N1" s="168" t="s">
        <v>227</v>
      </c>
    </row>
    <row r="2" spans="1:134" s="101" customFormat="1" ht="15.75" x14ac:dyDescent="0.2">
      <c r="A2" s="169" t="s">
        <v>87</v>
      </c>
      <c r="B2" s="242">
        <v>1</v>
      </c>
      <c r="C2" s="170">
        <v>0</v>
      </c>
      <c r="D2" s="214">
        <v>0</v>
      </c>
      <c r="E2" s="247">
        <v>38352</v>
      </c>
      <c r="F2" s="247">
        <v>38353</v>
      </c>
      <c r="G2" s="170">
        <v>0</v>
      </c>
      <c r="H2" s="170"/>
      <c r="I2" s="171" t="s">
        <v>88</v>
      </c>
      <c r="J2" s="172">
        <f>+IF(I2="West",(+VLOOKUP(E2,'Weekly OPIS Averages'!$B$15:$J$323,9,FALSE)),(+VLOOKUP(E2,'Weekly OPIS Averages'!$M$15:$U$323,9,FALSE)))</f>
        <v>1.8734162499999998</v>
      </c>
      <c r="K2" s="214">
        <v>0</v>
      </c>
      <c r="L2" s="214">
        <v>0</v>
      </c>
      <c r="M2" s="225" t="s">
        <v>89</v>
      </c>
      <c r="N2" s="173" t="s">
        <v>226</v>
      </c>
      <c r="O2" s="120"/>
      <c r="P2" s="120"/>
    </row>
    <row r="3" spans="1:134" s="120" customFormat="1" ht="30" x14ac:dyDescent="0.2">
      <c r="A3" s="181" t="s">
        <v>220</v>
      </c>
      <c r="B3" s="165">
        <v>2</v>
      </c>
      <c r="C3" s="239">
        <f>+M3</f>
        <v>525688</v>
      </c>
      <c r="D3" s="255">
        <v>49695</v>
      </c>
      <c r="E3" s="248">
        <v>40390</v>
      </c>
      <c r="F3" s="248">
        <v>40452</v>
      </c>
      <c r="G3" s="239">
        <v>957229</v>
      </c>
      <c r="H3" s="176" t="s">
        <v>90</v>
      </c>
      <c r="I3" s="185" t="s">
        <v>91</v>
      </c>
      <c r="J3" s="197">
        <f>+IF(I3="West",(+VLOOKUP(E3,'Weekly OPIS Averages'!$B$15:$J$323,9,FALSE)),(+VLOOKUP(E3,'Weekly OPIS Averages'!$M$15:$U$323,9,FALSE)))</f>
        <v>2.8835464047794113</v>
      </c>
      <c r="K3" s="215">
        <v>524007</v>
      </c>
      <c r="L3" s="215">
        <v>1681</v>
      </c>
      <c r="M3" s="226">
        <f>+K3+L3</f>
        <v>525688</v>
      </c>
      <c r="N3" s="233" t="s">
        <v>240</v>
      </c>
      <c r="O3" s="174"/>
    </row>
    <row r="4" spans="1:134" s="120" customFormat="1" ht="30" x14ac:dyDescent="0.2">
      <c r="A4" s="181" t="s">
        <v>221</v>
      </c>
      <c r="B4" s="165"/>
      <c r="C4" s="239">
        <f t="shared" ref="C4:C67" si="0">+M4</f>
        <v>0</v>
      </c>
      <c r="D4" s="255"/>
      <c r="E4" s="248"/>
      <c r="F4" s="248"/>
      <c r="G4" s="239">
        <v>135939</v>
      </c>
      <c r="H4" s="176"/>
      <c r="I4" s="185"/>
      <c r="J4" s="197"/>
      <c r="K4" s="215"/>
      <c r="L4" s="215"/>
      <c r="M4" s="226">
        <f t="shared" ref="M4:M24" si="1">+K4+L4</f>
        <v>0</v>
      </c>
      <c r="N4" s="233"/>
      <c r="O4" s="174"/>
      <c r="AB4" s="177"/>
      <c r="AC4" s="177"/>
      <c r="AD4" s="177"/>
      <c r="AE4" s="177"/>
      <c r="AF4" s="177"/>
      <c r="AG4" s="177"/>
      <c r="AH4" s="177"/>
      <c r="AI4" s="177"/>
      <c r="AJ4" s="177"/>
      <c r="AK4" s="177"/>
      <c r="AL4" s="177"/>
      <c r="AM4" s="177"/>
      <c r="AN4" s="177"/>
      <c r="AO4" s="177"/>
      <c r="AP4" s="177"/>
      <c r="AQ4" s="177"/>
      <c r="AR4" s="177"/>
      <c r="AS4" s="177"/>
      <c r="AT4" s="177"/>
      <c r="AU4" s="177"/>
      <c r="AV4" s="177"/>
      <c r="AW4" s="177"/>
      <c r="AX4" s="177"/>
      <c r="AY4" s="177"/>
      <c r="AZ4" s="177"/>
      <c r="BA4" s="177"/>
      <c r="BB4" s="177"/>
      <c r="BC4" s="177"/>
      <c r="BD4" s="177"/>
      <c r="BE4" s="177"/>
      <c r="BF4" s="177"/>
      <c r="BG4" s="177"/>
      <c r="BH4" s="177"/>
      <c r="BI4" s="177"/>
      <c r="BJ4" s="177"/>
      <c r="BK4" s="177"/>
      <c r="BL4" s="177"/>
      <c r="BM4" s="177"/>
      <c r="BN4" s="177"/>
      <c r="BO4" s="177"/>
      <c r="BP4" s="177"/>
      <c r="BQ4" s="177"/>
      <c r="BR4" s="177"/>
      <c r="BS4" s="177"/>
      <c r="BT4" s="177"/>
      <c r="BU4" s="177"/>
      <c r="BV4" s="177"/>
      <c r="BW4" s="177"/>
      <c r="BX4" s="177"/>
      <c r="BY4" s="177"/>
      <c r="BZ4" s="177"/>
      <c r="CA4" s="177"/>
      <c r="CB4" s="177"/>
      <c r="CC4" s="177"/>
      <c r="CD4" s="177"/>
      <c r="CE4" s="177"/>
      <c r="CF4" s="177"/>
      <c r="CG4" s="177"/>
      <c r="CH4" s="177"/>
      <c r="CI4" s="177"/>
      <c r="CJ4" s="177"/>
      <c r="CK4" s="177"/>
      <c r="CL4" s="177"/>
      <c r="CM4" s="177"/>
      <c r="CN4" s="177"/>
      <c r="CO4" s="177"/>
      <c r="CP4" s="177"/>
      <c r="CQ4" s="177"/>
      <c r="CR4" s="177"/>
      <c r="CS4" s="177"/>
      <c r="CT4" s="177"/>
      <c r="CU4" s="177"/>
      <c r="CV4" s="177"/>
      <c r="CW4" s="177"/>
      <c r="CX4" s="177"/>
      <c r="CY4" s="177"/>
      <c r="CZ4" s="177"/>
      <c r="DA4" s="177"/>
      <c r="DB4" s="177"/>
      <c r="DC4" s="177"/>
      <c r="DD4" s="177"/>
      <c r="DE4" s="177"/>
      <c r="DF4" s="177"/>
      <c r="DG4" s="177"/>
      <c r="DH4" s="177"/>
      <c r="DI4" s="177"/>
      <c r="DJ4" s="177"/>
      <c r="DK4" s="177"/>
      <c r="DL4" s="177"/>
      <c r="DM4" s="177"/>
      <c r="DN4" s="177"/>
      <c r="DO4" s="177"/>
      <c r="DP4" s="177"/>
      <c r="DQ4" s="177"/>
      <c r="DR4" s="177"/>
      <c r="DS4" s="177"/>
      <c r="DT4" s="177"/>
      <c r="DU4" s="177"/>
      <c r="DV4" s="177"/>
      <c r="DW4" s="177"/>
      <c r="DX4" s="177"/>
      <c r="DY4" s="177"/>
      <c r="DZ4" s="177"/>
      <c r="EA4" s="177"/>
      <c r="EB4" s="177"/>
      <c r="EC4" s="177"/>
      <c r="ED4" s="177"/>
    </row>
    <row r="5" spans="1:134" s="180" customFormat="1" x14ac:dyDescent="0.2">
      <c r="A5" s="181" t="s">
        <v>217</v>
      </c>
      <c r="B5" s="165">
        <v>2</v>
      </c>
      <c r="C5" s="239">
        <f t="shared" si="0"/>
        <v>1068190</v>
      </c>
      <c r="D5" s="255">
        <v>55298</v>
      </c>
      <c r="E5" s="248">
        <v>43404</v>
      </c>
      <c r="F5" s="248">
        <v>43466</v>
      </c>
      <c r="G5" s="239">
        <v>1175155</v>
      </c>
      <c r="H5" s="176" t="s">
        <v>90</v>
      </c>
      <c r="I5" s="185" t="s">
        <v>88</v>
      </c>
      <c r="J5" s="197">
        <f>+IF(I5="West",(+VLOOKUP(E5,'Weekly OPIS Averages'!$B$15:$J$323,9,FALSE)),(+VLOOKUP(E5,'Weekly OPIS Averages'!$M$15:$U$323,9,FALSE)))</f>
        <v>3.3009166666666663</v>
      </c>
      <c r="K5" s="215">
        <v>1068190</v>
      </c>
      <c r="L5" s="215"/>
      <c r="M5" s="226">
        <f t="shared" si="1"/>
        <v>1068190</v>
      </c>
      <c r="N5" s="233" t="s">
        <v>253</v>
      </c>
      <c r="O5" s="174"/>
      <c r="P5" s="121"/>
      <c r="Q5" s="178"/>
      <c r="R5" s="178"/>
      <c r="S5" s="178"/>
      <c r="T5" s="178"/>
      <c r="U5" s="178"/>
      <c r="V5" s="178"/>
      <c r="W5" s="178"/>
      <c r="X5" s="178"/>
      <c r="Y5" s="178"/>
      <c r="Z5" s="178"/>
      <c r="AA5" s="178"/>
      <c r="AB5" s="179"/>
      <c r="AC5" s="179"/>
      <c r="AD5" s="179"/>
      <c r="AE5" s="179"/>
      <c r="AF5" s="179"/>
      <c r="AG5" s="179"/>
      <c r="AH5" s="179"/>
      <c r="AI5" s="179"/>
      <c r="AJ5" s="179"/>
      <c r="AK5" s="179"/>
      <c r="AL5" s="179"/>
      <c r="AM5" s="179"/>
      <c r="AN5" s="179"/>
      <c r="AO5" s="179"/>
      <c r="AP5" s="179"/>
      <c r="AQ5" s="179"/>
      <c r="AR5" s="179"/>
      <c r="AS5" s="179"/>
      <c r="AT5" s="179"/>
      <c r="AU5" s="179"/>
      <c r="AV5" s="179"/>
      <c r="AW5" s="179"/>
      <c r="AX5" s="179"/>
      <c r="AY5" s="179"/>
      <c r="AZ5" s="179"/>
      <c r="BA5" s="179"/>
      <c r="BB5" s="179"/>
      <c r="BC5" s="179"/>
      <c r="BD5" s="179"/>
      <c r="BE5" s="179"/>
      <c r="BF5" s="179"/>
      <c r="BG5" s="179"/>
      <c r="BH5" s="179"/>
      <c r="BI5" s="179"/>
      <c r="BJ5" s="179"/>
      <c r="BK5" s="179"/>
      <c r="BL5" s="179"/>
      <c r="BM5" s="179"/>
      <c r="BN5" s="179"/>
      <c r="BO5" s="179"/>
      <c r="BP5" s="179"/>
      <c r="BQ5" s="179"/>
      <c r="BR5" s="179"/>
      <c r="BS5" s="179"/>
      <c r="BT5" s="179"/>
      <c r="BU5" s="179"/>
      <c r="BV5" s="179"/>
      <c r="BW5" s="179"/>
      <c r="BX5" s="179"/>
      <c r="BY5" s="179"/>
      <c r="BZ5" s="179"/>
      <c r="CA5" s="179"/>
      <c r="CB5" s="179"/>
      <c r="CC5" s="179"/>
      <c r="CD5" s="179"/>
      <c r="CE5" s="179"/>
      <c r="CF5" s="179"/>
      <c r="CG5" s="179"/>
      <c r="CH5" s="179"/>
      <c r="CI5" s="179"/>
      <c r="CJ5" s="179"/>
      <c r="CK5" s="179"/>
      <c r="CL5" s="179"/>
      <c r="CM5" s="179"/>
      <c r="CN5" s="179"/>
      <c r="CO5" s="179"/>
      <c r="CP5" s="179"/>
      <c r="CQ5" s="179"/>
      <c r="CR5" s="179"/>
      <c r="CS5" s="179"/>
      <c r="CT5" s="179"/>
      <c r="CU5" s="179"/>
      <c r="CV5" s="179"/>
      <c r="CW5" s="179"/>
      <c r="CX5" s="179"/>
      <c r="CY5" s="179"/>
      <c r="CZ5" s="179"/>
      <c r="DA5" s="179"/>
      <c r="DB5" s="179"/>
      <c r="DC5" s="179"/>
      <c r="DD5" s="179"/>
      <c r="DE5" s="179"/>
      <c r="DF5" s="179"/>
      <c r="DG5" s="179"/>
      <c r="DH5" s="179"/>
      <c r="DI5" s="179"/>
      <c r="DJ5" s="179"/>
      <c r="DK5" s="179"/>
      <c r="DL5" s="179"/>
      <c r="DM5" s="179"/>
      <c r="DN5" s="179"/>
      <c r="DO5" s="179"/>
      <c r="DP5" s="179"/>
      <c r="DQ5" s="179"/>
      <c r="DR5" s="179"/>
      <c r="DS5" s="179"/>
      <c r="DT5" s="179"/>
      <c r="DU5" s="179"/>
      <c r="DV5" s="179"/>
      <c r="DW5" s="179"/>
      <c r="DX5" s="179"/>
      <c r="DY5" s="179"/>
      <c r="DZ5" s="179"/>
      <c r="EA5" s="179"/>
      <c r="EB5" s="179"/>
      <c r="EC5" s="179"/>
      <c r="ED5" s="179"/>
    </row>
    <row r="6" spans="1:134" s="178" customFormat="1" ht="30" x14ac:dyDescent="0.2">
      <c r="A6" s="181" t="s">
        <v>92</v>
      </c>
      <c r="B6" s="165">
        <v>3</v>
      </c>
      <c r="C6" s="239">
        <f t="shared" si="0"/>
        <v>3187692</v>
      </c>
      <c r="D6" s="255">
        <v>155121</v>
      </c>
      <c r="E6" s="248">
        <v>42735</v>
      </c>
      <c r="F6" s="248">
        <v>42767</v>
      </c>
      <c r="G6" s="239">
        <v>3791157</v>
      </c>
      <c r="H6" s="176" t="s">
        <v>90</v>
      </c>
      <c r="I6" s="185" t="s">
        <v>88</v>
      </c>
      <c r="J6" s="197">
        <f>+IF(I6="West",(+VLOOKUP(E6,'Weekly OPIS Averages'!$B$15:$J$323,9,FALSE)),(+VLOOKUP(E6,'Weekly OPIS Averages'!$M$15:$U$323,9,FALSE)))</f>
        <v>2.4405833333333331</v>
      </c>
      <c r="K6" s="215">
        <v>3151692</v>
      </c>
      <c r="L6" s="215">
        <v>36000</v>
      </c>
      <c r="M6" s="226">
        <f t="shared" si="1"/>
        <v>3187692</v>
      </c>
      <c r="N6" s="234" t="s">
        <v>241</v>
      </c>
      <c r="O6" s="121"/>
      <c r="P6" s="121"/>
    </row>
    <row r="7" spans="1:134" s="182" customFormat="1" x14ac:dyDescent="0.2">
      <c r="A7" s="181" t="s">
        <v>93</v>
      </c>
      <c r="B7" s="165">
        <v>2</v>
      </c>
      <c r="C7" s="239">
        <f t="shared" si="0"/>
        <v>6392477</v>
      </c>
      <c r="D7" s="255">
        <v>369354</v>
      </c>
      <c r="E7" s="248">
        <v>42947</v>
      </c>
      <c r="F7" s="248">
        <v>43101</v>
      </c>
      <c r="G7" s="239">
        <v>5321327</v>
      </c>
      <c r="H7" s="176" t="s">
        <v>90</v>
      </c>
      <c r="I7" s="185" t="s">
        <v>91</v>
      </c>
      <c r="J7" s="197">
        <f>+IF(I7="West",(+VLOOKUP(E7,'Weekly OPIS Averages'!$B$15:$J$323,9,FALSE)),(+VLOOKUP(E7,'Weekly OPIS Averages'!$M$15:$U$323,9,FALSE)))</f>
        <v>2.6737500000000001</v>
      </c>
      <c r="K7" s="215">
        <v>6346877</v>
      </c>
      <c r="L7" s="215">
        <v>45600</v>
      </c>
      <c r="M7" s="226">
        <f t="shared" si="1"/>
        <v>6392477</v>
      </c>
      <c r="N7" s="234" t="s">
        <v>260</v>
      </c>
      <c r="O7" s="120"/>
      <c r="P7" s="120"/>
    </row>
    <row r="8" spans="1:134" s="178" customFormat="1" ht="30" x14ac:dyDescent="0.25">
      <c r="A8" s="181" t="s">
        <v>94</v>
      </c>
      <c r="B8" s="165">
        <v>1</v>
      </c>
      <c r="C8" s="239">
        <f t="shared" si="0"/>
        <v>231897</v>
      </c>
      <c r="D8" s="255">
        <v>65922</v>
      </c>
      <c r="E8" s="248">
        <v>40268</v>
      </c>
      <c r="F8" s="248">
        <v>40330</v>
      </c>
      <c r="G8" s="239">
        <v>2193805</v>
      </c>
      <c r="H8" s="176" t="s">
        <v>90</v>
      </c>
      <c r="I8" s="185" t="s">
        <v>91</v>
      </c>
      <c r="J8" s="197">
        <f>+IF(I8="West",(+VLOOKUP(E8,'Weekly OPIS Averages'!$B$15:$J$323,9,FALSE)),(+VLOOKUP(E8,'Weekly OPIS Averages'!$M$15:$U$323,9,FALSE)))</f>
        <v>2.6818408110294114</v>
      </c>
      <c r="K8" s="215">
        <v>217000</v>
      </c>
      <c r="L8" s="215">
        <v>14897</v>
      </c>
      <c r="M8" s="226">
        <f t="shared" si="1"/>
        <v>231897</v>
      </c>
      <c r="N8" s="235" t="s">
        <v>261</v>
      </c>
      <c r="O8" s="183"/>
      <c r="P8" s="184"/>
    </row>
    <row r="9" spans="1:134" s="178" customFormat="1" x14ac:dyDescent="0.2">
      <c r="A9" s="181" t="s">
        <v>95</v>
      </c>
      <c r="B9" s="165">
        <v>2</v>
      </c>
      <c r="C9" s="239">
        <f t="shared" si="0"/>
        <v>77153</v>
      </c>
      <c r="D9" s="255">
        <v>56199</v>
      </c>
      <c r="E9" s="248">
        <v>40268</v>
      </c>
      <c r="F9" s="248">
        <v>40330</v>
      </c>
      <c r="G9" s="239">
        <v>1027305</v>
      </c>
      <c r="H9" s="176" t="s">
        <v>90</v>
      </c>
      <c r="I9" s="185" t="s">
        <v>91</v>
      </c>
      <c r="J9" s="197">
        <f>+IF(I9="West",(+VLOOKUP(E9,'Weekly OPIS Averages'!$B$15:$J$323,9,FALSE)),(+VLOOKUP(E9,'Weekly OPIS Averages'!$M$15:$U$323,9,FALSE)))</f>
        <v>2.6818408110294114</v>
      </c>
      <c r="K9" s="215">
        <v>63000</v>
      </c>
      <c r="L9" s="215">
        <v>14153</v>
      </c>
      <c r="M9" s="226">
        <f t="shared" si="1"/>
        <v>77153</v>
      </c>
      <c r="N9" s="236" t="s">
        <v>262</v>
      </c>
      <c r="O9" s="121"/>
      <c r="P9" s="121"/>
    </row>
    <row r="10" spans="1:134" s="182" customFormat="1" ht="30" x14ac:dyDescent="0.2">
      <c r="A10" s="181" t="s">
        <v>96</v>
      </c>
      <c r="B10" s="165">
        <v>3</v>
      </c>
      <c r="C10" s="239">
        <f t="shared" si="0"/>
        <v>1447232</v>
      </c>
      <c r="D10" s="255">
        <v>60476</v>
      </c>
      <c r="E10" s="248">
        <v>44408</v>
      </c>
      <c r="F10" s="248">
        <v>44440</v>
      </c>
      <c r="G10" s="239">
        <v>1300495</v>
      </c>
      <c r="H10" s="176" t="s">
        <v>90</v>
      </c>
      <c r="I10" s="185" t="s">
        <v>91</v>
      </c>
      <c r="J10" s="197">
        <f>+IF(I10="West",(+VLOOKUP(E10,'Weekly OPIS Averages'!$B$15:$J$323,9,FALSE)),(+VLOOKUP(E10,'Weekly OPIS Averages'!$M$15:$U$323,9,FALSE)))</f>
        <v>2.9789166666666667</v>
      </c>
      <c r="K10" s="215">
        <v>1447232</v>
      </c>
      <c r="L10" s="215"/>
      <c r="M10" s="226">
        <f t="shared" si="1"/>
        <v>1447232</v>
      </c>
      <c r="N10" s="234" t="s">
        <v>263</v>
      </c>
      <c r="O10" s="120"/>
      <c r="P10" s="120"/>
    </row>
    <row r="11" spans="1:134" s="182" customFormat="1" ht="30" x14ac:dyDescent="0.2">
      <c r="A11" s="181" t="s">
        <v>97</v>
      </c>
      <c r="B11" s="165">
        <v>1</v>
      </c>
      <c r="C11" s="239">
        <f t="shared" si="0"/>
        <v>1327743</v>
      </c>
      <c r="D11" s="255">
        <v>47897</v>
      </c>
      <c r="E11" s="248">
        <v>43100</v>
      </c>
      <c r="F11" s="248">
        <v>43191</v>
      </c>
      <c r="G11" s="239">
        <v>1352262</v>
      </c>
      <c r="H11" s="176" t="s">
        <v>90</v>
      </c>
      <c r="I11" s="185" t="s">
        <v>88</v>
      </c>
      <c r="J11" s="197">
        <f>+IF(I11="West",(+VLOOKUP(E11,'Weekly OPIS Averages'!$B$15:$J$323,9,FALSE)),(+VLOOKUP(E11,'Weekly OPIS Averages'!$M$15:$U$323,9,FALSE)))</f>
        <v>2.8369999999999997</v>
      </c>
      <c r="K11" s="215">
        <v>1327743</v>
      </c>
      <c r="L11" s="215"/>
      <c r="M11" s="226">
        <f t="shared" si="1"/>
        <v>1327743</v>
      </c>
      <c r="N11" s="236" t="s">
        <v>264</v>
      </c>
      <c r="O11" s="120"/>
      <c r="P11" s="120"/>
    </row>
    <row r="12" spans="1:134" s="182" customFormat="1" ht="45" x14ac:dyDescent="0.2">
      <c r="A12" s="181" t="s">
        <v>98</v>
      </c>
      <c r="B12" s="165">
        <v>1</v>
      </c>
      <c r="C12" s="239">
        <f t="shared" si="0"/>
        <v>100951</v>
      </c>
      <c r="D12" s="255">
        <v>5260</v>
      </c>
      <c r="E12" s="248">
        <v>43100</v>
      </c>
      <c r="F12" s="248">
        <v>43191</v>
      </c>
      <c r="G12" s="239">
        <v>95693</v>
      </c>
      <c r="H12" s="176" t="s">
        <v>90</v>
      </c>
      <c r="I12" s="185" t="s">
        <v>91</v>
      </c>
      <c r="J12" s="197">
        <f>+IF(I12="West",(+VLOOKUP(E12,'Weekly OPIS Averages'!$B$15:$J$323,9,FALSE)),(+VLOOKUP(E12,'Weekly OPIS Averages'!$M$15:$U$323,9,FALSE)))</f>
        <v>2.8369999999999997</v>
      </c>
      <c r="K12" s="215">
        <v>100951</v>
      </c>
      <c r="L12" s="215"/>
      <c r="M12" s="226">
        <f t="shared" si="1"/>
        <v>100951</v>
      </c>
      <c r="N12" s="236" t="s">
        <v>264</v>
      </c>
      <c r="O12" s="120"/>
      <c r="P12" s="120"/>
    </row>
    <row r="13" spans="1:134" s="182" customFormat="1" x14ac:dyDescent="0.2">
      <c r="A13" s="181" t="s">
        <v>99</v>
      </c>
      <c r="B13" s="165">
        <v>1</v>
      </c>
      <c r="C13" s="239">
        <f t="shared" si="0"/>
        <v>4344178</v>
      </c>
      <c r="D13" s="255">
        <v>622273</v>
      </c>
      <c r="E13" s="248">
        <v>40816</v>
      </c>
      <c r="F13" s="248">
        <v>40969</v>
      </c>
      <c r="G13" s="239">
        <v>5531977</v>
      </c>
      <c r="H13" s="176" t="s">
        <v>90</v>
      </c>
      <c r="I13" s="185" t="s">
        <v>91</v>
      </c>
      <c r="J13" s="197">
        <f>+IF(I13="West",(+VLOOKUP(E13,'Weekly OPIS Averages'!$B$15:$J$323,9,FALSE)),(+VLOOKUP(E13,'Weekly OPIS Averages'!$M$15:$U$323,9,FALSE)))</f>
        <v>3.784104711029411</v>
      </c>
      <c r="K13" s="215">
        <v>4303788</v>
      </c>
      <c r="L13" s="215">
        <v>40390</v>
      </c>
      <c r="M13" s="226">
        <f t="shared" si="1"/>
        <v>4344178</v>
      </c>
      <c r="N13" s="234" t="s">
        <v>265</v>
      </c>
      <c r="O13" s="120"/>
      <c r="P13" s="120"/>
    </row>
    <row r="14" spans="1:134" s="178" customFormat="1" x14ac:dyDescent="0.2">
      <c r="A14" s="181" t="s">
        <v>100</v>
      </c>
      <c r="B14" s="165">
        <v>2</v>
      </c>
      <c r="C14" s="239">
        <f t="shared" si="0"/>
        <v>6360495</v>
      </c>
      <c r="D14" s="255">
        <v>369354</v>
      </c>
      <c r="E14" s="248">
        <v>42947</v>
      </c>
      <c r="F14" s="248">
        <v>43101</v>
      </c>
      <c r="G14" s="239">
        <v>1888334</v>
      </c>
      <c r="H14" s="176" t="s">
        <v>90</v>
      </c>
      <c r="I14" s="185" t="s">
        <v>91</v>
      </c>
      <c r="J14" s="197">
        <f>+IF(I14="West",(+VLOOKUP(E14,'Weekly OPIS Averages'!$B$15:$J$323,9,FALSE)),(+VLOOKUP(E14,'Weekly OPIS Averages'!$M$15:$U$323,9,FALSE)))</f>
        <v>2.6737500000000001</v>
      </c>
      <c r="K14" s="215">
        <v>6346877</v>
      </c>
      <c r="L14" s="215">
        <v>13618</v>
      </c>
      <c r="M14" s="226">
        <f t="shared" si="1"/>
        <v>6360495</v>
      </c>
      <c r="N14" s="234" t="s">
        <v>259</v>
      </c>
      <c r="O14" s="121"/>
      <c r="P14" s="121"/>
    </row>
    <row r="15" spans="1:134" s="178" customFormat="1" x14ac:dyDescent="0.2">
      <c r="A15" s="181" t="s">
        <v>101</v>
      </c>
      <c r="B15" s="165"/>
      <c r="C15" s="239">
        <f t="shared" si="0"/>
        <v>0</v>
      </c>
      <c r="D15" s="255"/>
      <c r="E15" s="248"/>
      <c r="F15" s="248"/>
      <c r="G15" s="239"/>
      <c r="H15" s="176" t="s">
        <v>102</v>
      </c>
      <c r="I15" s="185"/>
      <c r="J15" s="197"/>
      <c r="K15" s="215"/>
      <c r="L15" s="215"/>
      <c r="M15" s="226">
        <f t="shared" si="1"/>
        <v>0</v>
      </c>
      <c r="N15" s="234" t="s">
        <v>266</v>
      </c>
      <c r="O15" s="121"/>
      <c r="P15" s="121"/>
    </row>
    <row r="16" spans="1:134" s="104" customFormat="1" x14ac:dyDescent="0.2">
      <c r="A16" s="181" t="s">
        <v>103</v>
      </c>
      <c r="B16" s="165">
        <v>2</v>
      </c>
      <c r="C16" s="239">
        <f t="shared" si="0"/>
        <v>3311539</v>
      </c>
      <c r="D16" s="255">
        <v>169204</v>
      </c>
      <c r="E16" s="248">
        <v>43131</v>
      </c>
      <c r="F16" s="248">
        <v>43191</v>
      </c>
      <c r="G16" s="239">
        <v>3668720</v>
      </c>
      <c r="H16" s="176" t="s">
        <v>90</v>
      </c>
      <c r="I16" s="185" t="s">
        <v>91</v>
      </c>
      <c r="J16" s="197">
        <f>+IF(I16="West",(+VLOOKUP(E16,'Weekly OPIS Averages'!$B$15:$J$323,9,FALSE)),(+VLOOKUP(E16,'Weekly OPIS Averages'!$M$15:$U$323,9,FALSE)))</f>
        <v>2.8650000000000002</v>
      </c>
      <c r="K16" s="215">
        <v>3306739</v>
      </c>
      <c r="L16" s="215">
        <v>4800</v>
      </c>
      <c r="M16" s="226">
        <f t="shared" si="1"/>
        <v>3311539</v>
      </c>
      <c r="N16" s="235" t="s">
        <v>267</v>
      </c>
      <c r="O16" s="121"/>
      <c r="P16" s="122"/>
    </row>
    <row r="17" spans="1:16" s="104" customFormat="1" ht="30" x14ac:dyDescent="0.2">
      <c r="A17" s="181" t="s">
        <v>104</v>
      </c>
      <c r="B17" s="165">
        <v>2</v>
      </c>
      <c r="C17" s="239">
        <f t="shared" si="0"/>
        <v>922446</v>
      </c>
      <c r="D17" s="255">
        <v>41875</v>
      </c>
      <c r="E17" s="248">
        <v>41670</v>
      </c>
      <c r="F17" s="248">
        <v>41699</v>
      </c>
      <c r="G17" s="239">
        <v>1434843</v>
      </c>
      <c r="H17" s="176" t="s">
        <v>90</v>
      </c>
      <c r="I17" s="185" t="s">
        <v>91</v>
      </c>
      <c r="J17" s="197">
        <f>+IF(I17="West",(+VLOOKUP(E17,'Weekly OPIS Averages'!$B$15:$J$323,9,FALSE)),(+VLOOKUP(E17,'Weekly OPIS Averages'!$M$15:$U$323,9,FALSE)))</f>
        <v>3.8662611611658702</v>
      </c>
      <c r="K17" s="215">
        <v>913646</v>
      </c>
      <c r="L17" s="215">
        <v>8800</v>
      </c>
      <c r="M17" s="226">
        <f t="shared" si="1"/>
        <v>922446</v>
      </c>
      <c r="N17" s="236" t="s">
        <v>268</v>
      </c>
      <c r="O17" s="121"/>
      <c r="P17" s="122"/>
    </row>
    <row r="18" spans="1:16" s="104" customFormat="1" ht="45" x14ac:dyDescent="0.2">
      <c r="A18" s="181" t="s">
        <v>105</v>
      </c>
      <c r="B18" s="165">
        <v>3</v>
      </c>
      <c r="C18" s="239">
        <f t="shared" si="0"/>
        <v>12298416</v>
      </c>
      <c r="D18" s="255">
        <v>130678</v>
      </c>
      <c r="E18" s="248">
        <v>44561</v>
      </c>
      <c r="F18" s="248">
        <v>44635</v>
      </c>
      <c r="G18" s="239">
        <v>13381768</v>
      </c>
      <c r="H18" s="176" t="s">
        <v>90</v>
      </c>
      <c r="I18" s="185" t="s">
        <v>88</v>
      </c>
      <c r="J18" s="197">
        <f>+IF(I18="West",(+VLOOKUP(E18,'Weekly OPIS Averages'!$B$15:$J$323,9,FALSE)),(+VLOOKUP(E18,'Weekly OPIS Averages'!$M$15:$U$323,9,FALSE)))</f>
        <v>3.4773333333333336</v>
      </c>
      <c r="K18" s="215">
        <v>12298416</v>
      </c>
      <c r="L18" s="215"/>
      <c r="M18" s="226">
        <f t="shared" si="1"/>
        <v>12298416</v>
      </c>
      <c r="N18" s="236" t="s">
        <v>269</v>
      </c>
      <c r="O18" s="121"/>
      <c r="P18" s="122"/>
    </row>
    <row r="19" spans="1:16" s="104" customFormat="1" ht="30" x14ac:dyDescent="0.2">
      <c r="A19" s="181" t="s">
        <v>106</v>
      </c>
      <c r="B19" s="165">
        <v>2</v>
      </c>
      <c r="C19" s="239">
        <f t="shared" si="0"/>
        <v>250449</v>
      </c>
      <c r="D19" s="255">
        <v>8166</v>
      </c>
      <c r="E19" s="248">
        <v>38352</v>
      </c>
      <c r="F19" s="248">
        <v>44197</v>
      </c>
      <c r="G19" s="239">
        <v>473766</v>
      </c>
      <c r="H19" s="176"/>
      <c r="I19" s="185" t="s">
        <v>88</v>
      </c>
      <c r="J19" s="197">
        <f>+IF(I19="West",(+VLOOKUP(E19,'Weekly OPIS Averages'!$B$15:$J$323,9,FALSE)),(+VLOOKUP(E19,'Weekly OPIS Averages'!$M$15:$U$323,9,FALSE)))</f>
        <v>1.8734162499999998</v>
      </c>
      <c r="K19" s="215">
        <v>250449</v>
      </c>
      <c r="L19" s="215"/>
      <c r="M19" s="226">
        <f t="shared" si="1"/>
        <v>250449</v>
      </c>
      <c r="N19" s="234" t="s">
        <v>270</v>
      </c>
      <c r="O19" s="121"/>
      <c r="P19" s="122"/>
    </row>
    <row r="20" spans="1:16" s="104" customFormat="1" x14ac:dyDescent="0.2">
      <c r="A20" s="181" t="s">
        <v>108</v>
      </c>
      <c r="B20" s="165"/>
      <c r="C20" s="239">
        <f t="shared" si="0"/>
        <v>299821</v>
      </c>
      <c r="D20" s="255">
        <v>17163</v>
      </c>
      <c r="E20" s="248">
        <v>42735</v>
      </c>
      <c r="F20" s="248">
        <v>43252</v>
      </c>
      <c r="G20" s="239">
        <v>248879</v>
      </c>
      <c r="H20" s="176" t="s">
        <v>90</v>
      </c>
      <c r="I20" s="185"/>
      <c r="J20" s="197">
        <f>+IF(I20="West",(+VLOOKUP(E20,'Weekly OPIS Averages'!$B$15:$J$323,9,FALSE)),(+VLOOKUP(E20,'Weekly OPIS Averages'!$M$15:$U$323,9,FALSE)))</f>
        <v>2.4405833333333331</v>
      </c>
      <c r="K20" s="215">
        <v>299821</v>
      </c>
      <c r="L20" s="215"/>
      <c r="M20" s="226">
        <f>+K20+L20</f>
        <v>299821</v>
      </c>
      <c r="N20" s="236" t="s">
        <v>271</v>
      </c>
      <c r="O20" s="121"/>
      <c r="P20" s="122"/>
    </row>
    <row r="21" spans="1:16" s="104" customFormat="1" ht="45" x14ac:dyDescent="0.2">
      <c r="A21" s="181" t="s">
        <v>109</v>
      </c>
      <c r="B21" s="165">
        <v>2</v>
      </c>
      <c r="C21" s="239">
        <f t="shared" si="0"/>
        <v>16819260</v>
      </c>
      <c r="D21" s="255">
        <v>422771</v>
      </c>
      <c r="E21" s="248">
        <v>43982</v>
      </c>
      <c r="F21" s="248">
        <v>44080</v>
      </c>
      <c r="G21" s="239">
        <v>9951392</v>
      </c>
      <c r="H21" s="176" t="s">
        <v>90</v>
      </c>
      <c r="I21" s="185" t="s">
        <v>88</v>
      </c>
      <c r="J21" s="197">
        <f>+IF(I21="West",(+VLOOKUP(E21,'Weekly OPIS Averages'!$B$15:$J$323,9,FALSE)),(+VLOOKUP(E21,'Weekly OPIS Averages'!$M$15:$U$323,9,FALSE)))</f>
        <v>3.1080833333333331</v>
      </c>
      <c r="K21" s="215">
        <v>16819260</v>
      </c>
      <c r="L21" s="215"/>
      <c r="M21" s="226">
        <f t="shared" si="1"/>
        <v>16819260</v>
      </c>
      <c r="N21" s="234"/>
      <c r="O21" s="121"/>
      <c r="P21" s="122"/>
    </row>
    <row r="22" spans="1:16" s="104" customFormat="1" ht="30" x14ac:dyDescent="0.2">
      <c r="A22" s="181" t="s">
        <v>110</v>
      </c>
      <c r="B22" s="165">
        <v>2</v>
      </c>
      <c r="C22" s="239">
        <f t="shared" si="0"/>
        <v>4870249</v>
      </c>
      <c r="D22" s="255">
        <v>228218</v>
      </c>
      <c r="E22" s="248">
        <v>44286</v>
      </c>
      <c r="F22" s="248">
        <v>44409</v>
      </c>
      <c r="G22" s="239">
        <v>4511327</v>
      </c>
      <c r="H22" s="176" t="s">
        <v>90</v>
      </c>
      <c r="I22" s="185" t="s">
        <v>88</v>
      </c>
      <c r="J22" s="197">
        <f>+IF(I22="West",(+VLOOKUP(E22,'Weekly OPIS Averages'!$B$15:$J$323,9,FALSE)),(+VLOOKUP(E22,'Weekly OPIS Averages'!$M$15:$U$323,9,FALSE)))</f>
        <v>2.7070833333333333</v>
      </c>
      <c r="K22" s="215">
        <v>4870249</v>
      </c>
      <c r="L22" s="215"/>
      <c r="M22" s="226">
        <f t="shared" si="1"/>
        <v>4870249</v>
      </c>
      <c r="N22" s="234" t="s">
        <v>238</v>
      </c>
      <c r="O22" s="121"/>
      <c r="P22" s="122"/>
    </row>
    <row r="23" spans="1:16" s="104" customFormat="1" ht="30" x14ac:dyDescent="0.2">
      <c r="A23" s="181" t="s">
        <v>111</v>
      </c>
      <c r="B23" s="165">
        <v>2</v>
      </c>
      <c r="C23" s="239">
        <f t="shared" si="0"/>
        <v>32655511</v>
      </c>
      <c r="D23" s="255">
        <v>1043907</v>
      </c>
      <c r="E23" s="248">
        <v>44500</v>
      </c>
      <c r="F23" s="248">
        <v>44631</v>
      </c>
      <c r="G23" s="239">
        <v>29470126</v>
      </c>
      <c r="H23" s="176" t="s">
        <v>90</v>
      </c>
      <c r="I23" s="185" t="s">
        <v>88</v>
      </c>
      <c r="J23" s="197">
        <f>+IF(I23="West",(+VLOOKUP(E23,'Weekly OPIS Averages'!$B$15:$J$323,9,FALSE)),(+VLOOKUP(E23,'Weekly OPIS Averages'!$M$15:$U$323,9,FALSE)))</f>
        <v>3.2654999999999998</v>
      </c>
      <c r="K23" s="215">
        <v>32655511</v>
      </c>
      <c r="L23" s="215"/>
      <c r="M23" s="226">
        <f t="shared" si="1"/>
        <v>32655511</v>
      </c>
      <c r="N23" s="236"/>
      <c r="O23" s="121"/>
      <c r="P23" s="122"/>
    </row>
    <row r="24" spans="1:16" s="189" customFormat="1" ht="30" x14ac:dyDescent="0.2">
      <c r="A24" s="181" t="s">
        <v>112</v>
      </c>
      <c r="B24" s="165">
        <v>2</v>
      </c>
      <c r="C24" s="239">
        <f t="shared" si="0"/>
        <v>37555041</v>
      </c>
      <c r="D24" s="255">
        <v>856902</v>
      </c>
      <c r="E24" s="248">
        <v>43799</v>
      </c>
      <c r="F24" s="248">
        <v>43952</v>
      </c>
      <c r="G24" s="239">
        <v>43055105</v>
      </c>
      <c r="H24" s="176" t="s">
        <v>90</v>
      </c>
      <c r="I24" s="185" t="s">
        <v>88</v>
      </c>
      <c r="J24" s="197">
        <f>+IF(I24="West",(+VLOOKUP(E24,'Weekly OPIS Averages'!$B$15:$J$323,9,FALSE)),(+VLOOKUP(E24,'Weekly OPIS Averages'!$M$15:$U$323,9,FALSE)))</f>
        <v>3.2342500000000007</v>
      </c>
      <c r="K24" s="215">
        <v>37555041</v>
      </c>
      <c r="L24" s="215"/>
      <c r="M24" s="226">
        <f t="shared" si="1"/>
        <v>37555041</v>
      </c>
      <c r="N24" s="235" t="s">
        <v>223</v>
      </c>
      <c r="O24" s="187"/>
      <c r="P24" s="188"/>
    </row>
    <row r="25" spans="1:16" s="189" customFormat="1" ht="30" x14ac:dyDescent="0.2">
      <c r="A25" s="181" t="s">
        <v>113</v>
      </c>
      <c r="B25" s="165">
        <v>2</v>
      </c>
      <c r="C25" s="239">
        <f t="shared" si="0"/>
        <v>0</v>
      </c>
      <c r="D25" s="256"/>
      <c r="E25" s="249"/>
      <c r="F25" s="249"/>
      <c r="G25" s="239"/>
      <c r="H25" s="176"/>
      <c r="I25" s="185"/>
      <c r="J25" s="197"/>
      <c r="K25" s="216"/>
      <c r="L25" s="215"/>
      <c r="M25" s="226"/>
      <c r="N25" s="234"/>
      <c r="O25" s="187"/>
      <c r="P25" s="188"/>
    </row>
    <row r="26" spans="1:16" s="104" customFormat="1" x14ac:dyDescent="0.2">
      <c r="A26" s="181" t="s">
        <v>114</v>
      </c>
      <c r="B26" s="165">
        <v>2</v>
      </c>
      <c r="C26" s="239">
        <f t="shared" si="0"/>
        <v>6656816</v>
      </c>
      <c r="D26" s="255">
        <v>245615.82</v>
      </c>
      <c r="E26" s="248">
        <v>44620</v>
      </c>
      <c r="F26" s="248">
        <v>44652</v>
      </c>
      <c r="G26" s="239">
        <v>5397371</v>
      </c>
      <c r="H26" s="176" t="s">
        <v>90</v>
      </c>
      <c r="I26" s="185" t="s">
        <v>88</v>
      </c>
      <c r="J26" s="197">
        <f>+IF(I26="West",(+VLOOKUP(E26,'Weekly OPIS Averages'!$B$15:$J$323,9,FALSE)),(+VLOOKUP(E26,'Weekly OPIS Averages'!$M$15:$U$323,9,FALSE)))</f>
        <v>3.6929999999999996</v>
      </c>
      <c r="K26" s="215">
        <v>6656816</v>
      </c>
      <c r="L26" s="215"/>
      <c r="M26" s="226">
        <f t="shared" ref="M26:M78" si="2">K26+L26</f>
        <v>6656816</v>
      </c>
      <c r="N26" s="234" t="s">
        <v>249</v>
      </c>
      <c r="O26" s="121"/>
      <c r="P26" s="122"/>
    </row>
    <row r="27" spans="1:16" s="104" customFormat="1" ht="30" x14ac:dyDescent="0.2">
      <c r="A27" s="181" t="s">
        <v>115</v>
      </c>
      <c r="B27" s="165">
        <v>3</v>
      </c>
      <c r="C27" s="239">
        <f t="shared" si="0"/>
        <v>0</v>
      </c>
      <c r="D27" s="255">
        <v>0</v>
      </c>
      <c r="E27" s="248">
        <v>38352</v>
      </c>
      <c r="F27" s="248">
        <v>35796</v>
      </c>
      <c r="G27" s="239">
        <v>6400</v>
      </c>
      <c r="H27" s="176" t="s">
        <v>90</v>
      </c>
      <c r="I27" s="185" t="s">
        <v>88</v>
      </c>
      <c r="J27" s="197">
        <f>+IF(I27="West",(+VLOOKUP(E27,'Weekly OPIS Averages'!$B$15:$J$323,9,FALSE)),(+VLOOKUP(E27,'Weekly OPIS Averages'!$M$15:$U$323,9,FALSE)))</f>
        <v>1.8734162499999998</v>
      </c>
      <c r="K27" s="215"/>
      <c r="L27" s="215"/>
      <c r="M27" s="226">
        <f t="shared" si="2"/>
        <v>0</v>
      </c>
      <c r="N27" s="234"/>
      <c r="O27" s="121"/>
      <c r="P27" s="122"/>
    </row>
    <row r="28" spans="1:16" s="104" customFormat="1" x14ac:dyDescent="0.2">
      <c r="A28" s="181" t="s">
        <v>116</v>
      </c>
      <c r="B28" s="165">
        <v>2</v>
      </c>
      <c r="C28" s="239">
        <f t="shared" si="0"/>
        <v>58788</v>
      </c>
      <c r="D28" s="255">
        <v>3273.18</v>
      </c>
      <c r="E28" s="248">
        <v>44561</v>
      </c>
      <c r="F28" s="248">
        <v>44621</v>
      </c>
      <c r="G28" s="239">
        <v>38594</v>
      </c>
      <c r="H28" s="176" t="s">
        <v>90</v>
      </c>
      <c r="I28" s="185" t="s">
        <v>91</v>
      </c>
      <c r="J28" s="197">
        <f>+IF(I28="West",(+VLOOKUP(E28,'Weekly OPIS Averages'!$B$15:$J$323,9,FALSE)),(+VLOOKUP(E28,'Weekly OPIS Averages'!$M$15:$U$323,9,FALSE)))</f>
        <v>3.4773333333333336</v>
      </c>
      <c r="K28" s="215">
        <v>58788</v>
      </c>
      <c r="L28" s="215"/>
      <c r="M28" s="226">
        <f t="shared" si="2"/>
        <v>58788</v>
      </c>
      <c r="N28" s="234"/>
      <c r="O28" s="121"/>
      <c r="P28" s="122"/>
    </row>
    <row r="29" spans="1:16" s="104" customFormat="1" x14ac:dyDescent="0.2">
      <c r="A29" s="181" t="s">
        <v>117</v>
      </c>
      <c r="B29" s="165"/>
      <c r="C29" s="239">
        <f t="shared" si="0"/>
        <v>0</v>
      </c>
      <c r="D29" s="255"/>
      <c r="E29" s="248"/>
      <c r="F29" s="248"/>
      <c r="G29" s="239"/>
      <c r="H29" s="176" t="s">
        <v>90</v>
      </c>
      <c r="I29" s="185"/>
      <c r="J29" s="197"/>
      <c r="K29" s="215"/>
      <c r="L29" s="215"/>
      <c r="M29" s="226">
        <f t="shared" si="2"/>
        <v>0</v>
      </c>
      <c r="N29" s="234"/>
      <c r="O29" s="121"/>
      <c r="P29" s="122"/>
    </row>
    <row r="30" spans="1:16" s="104" customFormat="1" ht="30" x14ac:dyDescent="0.2">
      <c r="A30" s="181" t="s">
        <v>118</v>
      </c>
      <c r="B30" s="165">
        <v>2</v>
      </c>
      <c r="C30" s="239">
        <f t="shared" si="0"/>
        <v>7762977</v>
      </c>
      <c r="D30" s="255">
        <v>382138</v>
      </c>
      <c r="E30" s="248">
        <v>44530</v>
      </c>
      <c r="F30" s="248">
        <v>44287</v>
      </c>
      <c r="G30" s="239">
        <v>7283521</v>
      </c>
      <c r="H30" s="176" t="s">
        <v>90</v>
      </c>
      <c r="I30" s="185" t="s">
        <v>88</v>
      </c>
      <c r="J30" s="197">
        <f>+IF(I30="West",(+VLOOKUP(E30,'Weekly OPIS Averages'!$B$15:$J$323,9,FALSE)),(+VLOOKUP(E30,'Weekly OPIS Averages'!$M$15:$U$323,9,FALSE)))</f>
        <v>3.3771666666666671</v>
      </c>
      <c r="K30" s="215">
        <v>7762977</v>
      </c>
      <c r="L30" s="215"/>
      <c r="M30" s="226">
        <f t="shared" si="2"/>
        <v>7762977</v>
      </c>
      <c r="N30" s="234" t="s">
        <v>242</v>
      </c>
      <c r="O30" s="121"/>
      <c r="P30" s="122"/>
    </row>
    <row r="31" spans="1:16" s="104" customFormat="1" ht="30" x14ac:dyDescent="0.2">
      <c r="A31" s="181" t="s">
        <v>119</v>
      </c>
      <c r="B31" s="165">
        <v>1</v>
      </c>
      <c r="C31" s="239">
        <f t="shared" si="0"/>
        <v>1100153</v>
      </c>
      <c r="D31" s="255">
        <v>38643</v>
      </c>
      <c r="E31" s="248">
        <v>43921</v>
      </c>
      <c r="F31" s="248">
        <v>43983</v>
      </c>
      <c r="G31" s="239">
        <v>1134254</v>
      </c>
      <c r="H31" s="176" t="s">
        <v>90</v>
      </c>
      <c r="I31" s="185" t="s">
        <v>91</v>
      </c>
      <c r="J31" s="197">
        <f>+IF(I31="West",(+VLOOKUP(E31,'Weekly OPIS Averages'!$B$15:$J$323,9,FALSE)),(+VLOOKUP(E31,'Weekly OPIS Averages'!$M$15:$U$323,9,FALSE)))</f>
        <v>3.2226666666666657</v>
      </c>
      <c r="K31" s="215">
        <v>1100153</v>
      </c>
      <c r="L31" s="215"/>
      <c r="M31" s="226">
        <f t="shared" si="2"/>
        <v>1100153</v>
      </c>
      <c r="N31" s="234" t="s">
        <v>248</v>
      </c>
      <c r="O31" s="121"/>
      <c r="P31" s="122"/>
    </row>
    <row r="32" spans="1:16" s="104" customFormat="1" x14ac:dyDescent="0.2">
      <c r="A32" s="181" t="s">
        <v>120</v>
      </c>
      <c r="B32" s="165"/>
      <c r="C32" s="239">
        <f t="shared" si="0"/>
        <v>0</v>
      </c>
      <c r="D32" s="255"/>
      <c r="E32" s="248"/>
      <c r="F32" s="248"/>
      <c r="G32" s="239"/>
      <c r="H32" s="176" t="s">
        <v>90</v>
      </c>
      <c r="I32" s="185"/>
      <c r="J32" s="197"/>
      <c r="K32" s="215"/>
      <c r="L32" s="215"/>
      <c r="M32" s="226">
        <f t="shared" si="2"/>
        <v>0</v>
      </c>
      <c r="N32" s="234"/>
      <c r="O32" s="121"/>
      <c r="P32" s="122"/>
    </row>
    <row r="33" spans="1:16" s="104" customFormat="1" x14ac:dyDescent="0.2">
      <c r="A33" s="181" t="s">
        <v>121</v>
      </c>
      <c r="B33" s="165">
        <v>2</v>
      </c>
      <c r="C33" s="239">
        <f t="shared" si="0"/>
        <v>39175738</v>
      </c>
      <c r="D33" s="255">
        <v>1258240</v>
      </c>
      <c r="E33" s="248">
        <v>43373</v>
      </c>
      <c r="F33" s="248">
        <v>43466</v>
      </c>
      <c r="G33" s="239">
        <v>43430217</v>
      </c>
      <c r="H33" s="176" t="s">
        <v>90</v>
      </c>
      <c r="I33" s="185" t="s">
        <v>88</v>
      </c>
      <c r="J33" s="197">
        <f>+IF(I33="West",(+VLOOKUP(E33,'Weekly OPIS Averages'!$B$15:$J$323,9,FALSE)),(+VLOOKUP(E33,'Weekly OPIS Averages'!$M$15:$U$323,9,FALSE)))</f>
        <v>3.2549999999999994</v>
      </c>
      <c r="K33" s="215">
        <v>39175738</v>
      </c>
      <c r="L33" s="215"/>
      <c r="M33" s="226">
        <f t="shared" si="2"/>
        <v>39175738</v>
      </c>
      <c r="N33" s="234"/>
      <c r="O33" s="121"/>
      <c r="P33" s="122"/>
    </row>
    <row r="34" spans="1:16" s="104" customFormat="1" ht="30" x14ac:dyDescent="0.2">
      <c r="A34" s="181" t="s">
        <v>122</v>
      </c>
      <c r="B34" s="165">
        <v>2</v>
      </c>
      <c r="C34" s="239">
        <f t="shared" si="0"/>
        <v>2859000</v>
      </c>
      <c r="D34" s="255">
        <v>455450</v>
      </c>
      <c r="E34" s="248">
        <v>40663</v>
      </c>
      <c r="F34" s="248">
        <v>43458</v>
      </c>
      <c r="G34" s="239">
        <v>8741468</v>
      </c>
      <c r="H34" s="176" t="s">
        <v>90</v>
      </c>
      <c r="I34" s="185" t="s">
        <v>88</v>
      </c>
      <c r="J34" s="197">
        <f>+IF(I34="West",(+VLOOKUP(E34,'Weekly OPIS Averages'!$B$15:$J$323,9,FALSE)),(+VLOOKUP(E34,'Weekly OPIS Averages'!$M$15:$U$323,9,FALSE)))</f>
        <v>3.2306917023529409</v>
      </c>
      <c r="K34" s="215">
        <v>2859000</v>
      </c>
      <c r="L34" s="215"/>
      <c r="M34" s="226">
        <f t="shared" si="2"/>
        <v>2859000</v>
      </c>
      <c r="N34" s="234" t="s">
        <v>228</v>
      </c>
      <c r="O34" s="121"/>
      <c r="P34" s="122"/>
    </row>
    <row r="35" spans="1:16" s="104" customFormat="1" x14ac:dyDescent="0.2">
      <c r="A35" s="218"/>
      <c r="B35" s="219"/>
      <c r="C35" s="241">
        <f t="shared" si="0"/>
        <v>0</v>
      </c>
      <c r="D35" s="223"/>
      <c r="E35" s="250"/>
      <c r="F35" s="250"/>
      <c r="G35" s="241"/>
      <c r="H35" s="220"/>
      <c r="I35" s="221"/>
      <c r="J35" s="222"/>
      <c r="K35" s="220"/>
      <c r="L35" s="223"/>
      <c r="M35" s="224">
        <f t="shared" si="2"/>
        <v>0</v>
      </c>
      <c r="N35" s="231"/>
      <c r="O35" s="121"/>
      <c r="P35" s="122"/>
    </row>
    <row r="36" spans="1:16" s="104" customFormat="1" ht="30" x14ac:dyDescent="0.2">
      <c r="A36" s="181" t="s">
        <v>123</v>
      </c>
      <c r="B36" s="165">
        <v>2</v>
      </c>
      <c r="C36" s="239">
        <f t="shared" si="0"/>
        <v>1276213.75</v>
      </c>
      <c r="D36" s="255">
        <v>73490</v>
      </c>
      <c r="E36" s="248">
        <v>40724</v>
      </c>
      <c r="F36" s="248">
        <v>40940</v>
      </c>
      <c r="G36" s="239">
        <v>1689785</v>
      </c>
      <c r="H36" s="176" t="s">
        <v>90</v>
      </c>
      <c r="I36" s="185" t="s">
        <v>88</v>
      </c>
      <c r="J36" s="197">
        <f>+IF(I36="West",(+VLOOKUP(E36,'Weekly OPIS Averages'!$B$15:$J$323,9,FALSE)),(+VLOOKUP(E36,'Weekly OPIS Averages'!$M$15:$U$323,9,FALSE)))</f>
        <v>3.3966954423529412</v>
      </c>
      <c r="K36" s="215">
        <v>1250809.75</v>
      </c>
      <c r="L36" s="215">
        <v>25404</v>
      </c>
      <c r="M36" s="226">
        <f t="shared" si="2"/>
        <v>1276213.75</v>
      </c>
      <c r="N36" s="234" t="s">
        <v>229</v>
      </c>
      <c r="O36" s="121"/>
      <c r="P36" s="122"/>
    </row>
    <row r="37" spans="1:16" s="104" customFormat="1" x14ac:dyDescent="0.2">
      <c r="A37" s="181" t="s">
        <v>124</v>
      </c>
      <c r="B37" s="165">
        <v>2</v>
      </c>
      <c r="C37" s="239">
        <f t="shared" si="0"/>
        <v>3893820</v>
      </c>
      <c r="D37" s="255">
        <v>153368.66</v>
      </c>
      <c r="E37" s="248">
        <v>44165</v>
      </c>
      <c r="F37" s="248">
        <v>44287</v>
      </c>
      <c r="G37" s="239">
        <v>3369793</v>
      </c>
      <c r="H37" s="176" t="s">
        <v>90</v>
      </c>
      <c r="I37" s="185" t="s">
        <v>88</v>
      </c>
      <c r="J37" s="197">
        <f>+IF(I37="West",(+VLOOKUP(E37,'Weekly OPIS Averages'!$B$15:$J$323,9,FALSE)),(+VLOOKUP(E37,'Weekly OPIS Averages'!$M$15:$U$323,9,FALSE)))</f>
        <v>2.7761666666666667</v>
      </c>
      <c r="K37" s="215">
        <v>3893820</v>
      </c>
      <c r="L37" s="215"/>
      <c r="M37" s="226">
        <f t="shared" si="2"/>
        <v>3893820</v>
      </c>
      <c r="N37" s="234" t="s">
        <v>246</v>
      </c>
      <c r="O37" s="121"/>
      <c r="P37" s="122"/>
    </row>
    <row r="38" spans="1:16" x14ac:dyDescent="0.2">
      <c r="A38" s="181" t="s">
        <v>125</v>
      </c>
      <c r="B38" s="165">
        <v>1</v>
      </c>
      <c r="C38" s="239">
        <f t="shared" si="0"/>
        <v>5153326</v>
      </c>
      <c r="D38" s="255">
        <v>160372</v>
      </c>
      <c r="E38" s="248">
        <v>43861</v>
      </c>
      <c r="F38" s="248">
        <v>43862</v>
      </c>
      <c r="G38" s="239">
        <v>5761162</v>
      </c>
      <c r="H38" s="176" t="s">
        <v>90</v>
      </c>
      <c r="I38" s="185" t="s">
        <v>91</v>
      </c>
      <c r="J38" s="197">
        <f>+IF(I38="West",(+VLOOKUP(E38,'Weekly OPIS Averages'!$B$15:$J$323,9,FALSE)),(+VLOOKUP(E38,'Weekly OPIS Averages'!$M$15:$U$323,9,FALSE)))</f>
        <v>3.2406666666666664</v>
      </c>
      <c r="K38" s="215">
        <v>5103326</v>
      </c>
      <c r="L38" s="215">
        <v>50000</v>
      </c>
      <c r="M38" s="226">
        <f t="shared" si="2"/>
        <v>5153326</v>
      </c>
      <c r="N38" s="234" t="s">
        <v>258</v>
      </c>
      <c r="O38" s="120"/>
      <c r="P38" s="190"/>
    </row>
    <row r="39" spans="1:16" ht="30" x14ac:dyDescent="0.2">
      <c r="A39" s="181" t="s">
        <v>126</v>
      </c>
      <c r="B39" s="165">
        <v>3</v>
      </c>
      <c r="C39" s="239">
        <f t="shared" si="0"/>
        <v>250449</v>
      </c>
      <c r="D39" s="255">
        <f>D19</f>
        <v>8166</v>
      </c>
      <c r="E39" s="248">
        <f>E19</f>
        <v>38352</v>
      </c>
      <c r="F39" s="248">
        <f>F19</f>
        <v>44197</v>
      </c>
      <c r="G39" s="239">
        <v>3116070.34</v>
      </c>
      <c r="H39" s="176" t="s">
        <v>90</v>
      </c>
      <c r="I39" s="185" t="s">
        <v>88</v>
      </c>
      <c r="J39" s="197">
        <f>+IF(I39="West",(+VLOOKUP(E39,'Weekly OPIS Averages'!$B$15:$J$323,9,FALSE)),(+VLOOKUP(E39,'Weekly OPIS Averages'!$M$15:$U$323,9,FALSE)))</f>
        <v>1.8734162499999998</v>
      </c>
      <c r="K39" s="215">
        <f>K19</f>
        <v>250449</v>
      </c>
      <c r="L39" s="215"/>
      <c r="M39" s="226">
        <f t="shared" si="2"/>
        <v>250449</v>
      </c>
      <c r="N39" s="234" t="s">
        <v>255</v>
      </c>
      <c r="O39" s="120"/>
      <c r="P39" s="190"/>
    </row>
    <row r="40" spans="1:16" x14ac:dyDescent="0.2">
      <c r="A40" s="181" t="s">
        <v>127</v>
      </c>
      <c r="B40" s="165">
        <v>3</v>
      </c>
      <c r="C40" s="239">
        <f t="shared" si="0"/>
        <v>7117694</v>
      </c>
      <c r="D40" s="255">
        <v>108401</v>
      </c>
      <c r="E40" s="248">
        <v>44255</v>
      </c>
      <c r="F40" s="248">
        <v>44348</v>
      </c>
      <c r="G40" s="239">
        <v>6265577.25</v>
      </c>
      <c r="H40" s="175" t="s">
        <v>90</v>
      </c>
      <c r="I40" s="228" t="s">
        <v>88</v>
      </c>
      <c r="J40" s="197">
        <f>+IF(I40="West",(+VLOOKUP(E40,'Weekly OPIS Averages'!$B$15:$J$323,9,FALSE)),(+VLOOKUP(E40,'Weekly OPIS Averages'!$M$15:$U$323,9,FALSE)))</f>
        <v>2.6812499999999999</v>
      </c>
      <c r="K40" s="215">
        <v>7117694</v>
      </c>
      <c r="L40" s="215"/>
      <c r="M40" s="226">
        <f t="shared" si="2"/>
        <v>7117694</v>
      </c>
      <c r="N40" s="234" t="s">
        <v>256</v>
      </c>
      <c r="O40" s="120"/>
      <c r="P40" s="190"/>
    </row>
    <row r="41" spans="1:16" s="104" customFormat="1" x14ac:dyDescent="0.2">
      <c r="A41" s="181" t="s">
        <v>128</v>
      </c>
      <c r="B41" s="165">
        <v>3</v>
      </c>
      <c r="C41" s="239">
        <f t="shared" si="0"/>
        <v>12673605</v>
      </c>
      <c r="D41" s="255">
        <v>689586</v>
      </c>
      <c r="E41" s="248">
        <v>44377</v>
      </c>
      <c r="F41" s="248">
        <v>44440</v>
      </c>
      <c r="G41" s="239">
        <v>12237476.470000001</v>
      </c>
      <c r="H41" s="175" t="s">
        <v>90</v>
      </c>
      <c r="I41" s="228" t="s">
        <v>88</v>
      </c>
      <c r="J41" s="197">
        <f>+IF(I41="West",(+VLOOKUP(E41,'Weekly OPIS Averages'!$B$15:$J$323,9,FALSE)),(+VLOOKUP(E41,'Weekly OPIS Averages'!$M$15:$U$323,9,FALSE)))</f>
        <v>2.8965000000000001</v>
      </c>
      <c r="K41" s="215">
        <v>12624805</v>
      </c>
      <c r="L41" s="215">
        <v>48800</v>
      </c>
      <c r="M41" s="226">
        <f t="shared" si="2"/>
        <v>12673605</v>
      </c>
      <c r="N41" s="234" t="s">
        <v>257</v>
      </c>
      <c r="O41" s="121"/>
      <c r="P41" s="122"/>
    </row>
    <row r="42" spans="1:16" x14ac:dyDescent="0.2">
      <c r="A42" s="181" t="s">
        <v>129</v>
      </c>
      <c r="B42" s="165">
        <v>3</v>
      </c>
      <c r="C42" s="239">
        <f t="shared" si="0"/>
        <v>2359894</v>
      </c>
      <c r="D42" s="255">
        <v>241803</v>
      </c>
      <c r="E42" s="248">
        <v>44651</v>
      </c>
      <c r="F42" s="248">
        <v>44652</v>
      </c>
      <c r="G42" s="239">
        <v>2108350.7000000002</v>
      </c>
      <c r="H42" s="175" t="s">
        <v>90</v>
      </c>
      <c r="I42" s="228" t="s">
        <v>88</v>
      </c>
      <c r="J42" s="197">
        <f>+IF(I42="West",(+VLOOKUP(E42,'Weekly OPIS Averages'!$B$15:$J$323,9,FALSE)),(+VLOOKUP(E42,'Weekly OPIS Averages'!$M$15:$U$323,9,FALSE)))</f>
        <v>3.8619166666666671</v>
      </c>
      <c r="K42" s="215">
        <v>2359894</v>
      </c>
      <c r="L42" s="215"/>
      <c r="M42" s="226">
        <f t="shared" si="2"/>
        <v>2359894</v>
      </c>
      <c r="N42" s="234" t="s">
        <v>254</v>
      </c>
      <c r="O42" s="120"/>
      <c r="P42" s="190"/>
    </row>
    <row r="43" spans="1:16" ht="30" x14ac:dyDescent="0.2">
      <c r="A43" s="181" t="s">
        <v>130</v>
      </c>
      <c r="B43" s="165">
        <v>1</v>
      </c>
      <c r="C43" s="239">
        <f t="shared" si="0"/>
        <v>42000</v>
      </c>
      <c r="D43" s="255">
        <v>89778</v>
      </c>
      <c r="E43" s="248">
        <v>39263</v>
      </c>
      <c r="F43" s="248">
        <v>39264</v>
      </c>
      <c r="G43" s="239">
        <v>1758771</v>
      </c>
      <c r="H43" s="176" t="s">
        <v>90</v>
      </c>
      <c r="I43" s="185" t="s">
        <v>91</v>
      </c>
      <c r="J43" s="197">
        <f>+IF(I43="West",(+VLOOKUP(E43,'Weekly OPIS Averages'!$B$15:$J$323,9,FALSE)),(+VLOOKUP(E43,'Weekly OPIS Averages'!$M$15:$U$323,9,FALSE)))</f>
        <v>2.8947459219362748</v>
      </c>
      <c r="K43" s="215">
        <v>42000</v>
      </c>
      <c r="L43" s="215"/>
      <c r="M43" s="226">
        <f t="shared" si="2"/>
        <v>42000</v>
      </c>
      <c r="N43" s="234" t="s">
        <v>230</v>
      </c>
      <c r="O43" s="120"/>
      <c r="P43" s="190"/>
    </row>
    <row r="44" spans="1:16" s="194" customFormat="1" ht="15.75" x14ac:dyDescent="0.25">
      <c r="A44" s="181" t="s">
        <v>131</v>
      </c>
      <c r="B44" s="243">
        <v>2</v>
      </c>
      <c r="C44" s="239">
        <f t="shared" si="0"/>
        <v>19301924</v>
      </c>
      <c r="D44" s="255">
        <v>262892</v>
      </c>
      <c r="E44" s="248">
        <v>44196</v>
      </c>
      <c r="F44" s="248">
        <v>44531</v>
      </c>
      <c r="G44" s="239">
        <v>19749600</v>
      </c>
      <c r="H44" s="186" t="s">
        <v>90</v>
      </c>
      <c r="I44" s="229" t="s">
        <v>88</v>
      </c>
      <c r="J44" s="230">
        <f>+IF(I44="West",(+VLOOKUP(E44,'Weekly OPIS Averages'!$B$15:$J$323,9,FALSE)),(+VLOOKUP(E44,'Weekly OPIS Averages'!$M$15:$U$323,9,FALSE)))</f>
        <v>2.7304166666666667</v>
      </c>
      <c r="K44" s="215">
        <v>19301924</v>
      </c>
      <c r="L44" s="215"/>
      <c r="M44" s="226">
        <f t="shared" si="2"/>
        <v>19301924</v>
      </c>
      <c r="N44" s="234" t="s">
        <v>252</v>
      </c>
      <c r="O44" s="192"/>
      <c r="P44" s="193"/>
    </row>
    <row r="45" spans="1:16" s="104" customFormat="1" ht="30" x14ac:dyDescent="0.2">
      <c r="A45" s="181" t="s">
        <v>132</v>
      </c>
      <c r="B45" s="165">
        <v>2</v>
      </c>
      <c r="C45" s="239">
        <f t="shared" si="0"/>
        <v>348739</v>
      </c>
      <c r="D45" s="255">
        <v>39213.217038952171</v>
      </c>
      <c r="E45" s="248">
        <v>40298</v>
      </c>
      <c r="F45" s="248">
        <v>40360</v>
      </c>
      <c r="G45" s="239">
        <v>2265857</v>
      </c>
      <c r="H45" s="176" t="s">
        <v>90</v>
      </c>
      <c r="I45" s="185" t="s">
        <v>88</v>
      </c>
      <c r="J45" s="197">
        <f>+IF(I45="West",(+VLOOKUP(E45,'Weekly OPIS Averages'!$B$15:$J$323,9,FALSE)),(+VLOOKUP(E45,'Weekly OPIS Averages'!$M$15:$U$323,9,FALSE)))</f>
        <v>2.6492214423529412</v>
      </c>
      <c r="K45" s="215">
        <v>225239</v>
      </c>
      <c r="L45" s="215">
        <v>123500</v>
      </c>
      <c r="M45" s="226">
        <f t="shared" si="2"/>
        <v>348739</v>
      </c>
      <c r="N45" s="234" t="s">
        <v>231</v>
      </c>
      <c r="O45" s="121"/>
      <c r="P45" s="122"/>
    </row>
    <row r="46" spans="1:16" s="104" customFormat="1" x14ac:dyDescent="0.2">
      <c r="A46" s="181" t="s">
        <v>133</v>
      </c>
      <c r="B46" s="165">
        <v>1</v>
      </c>
      <c r="C46" s="239">
        <f t="shared" si="0"/>
        <v>0</v>
      </c>
      <c r="D46" s="255"/>
      <c r="E46" s="248">
        <v>39629</v>
      </c>
      <c r="F46" s="248">
        <v>39661</v>
      </c>
      <c r="G46" s="239">
        <v>305514</v>
      </c>
      <c r="H46" s="176" t="s">
        <v>90</v>
      </c>
      <c r="I46" s="185" t="s">
        <v>91</v>
      </c>
      <c r="J46" s="197">
        <f>+IF(I46="West",(+VLOOKUP(E46,'Weekly OPIS Averages'!$B$15:$J$323,9,FALSE)),(+VLOOKUP(E46,'Weekly OPIS Averages'!$M$15:$U$323,9,FALSE)))</f>
        <v>3.6408574985294115</v>
      </c>
      <c r="K46" s="215"/>
      <c r="L46" s="215"/>
      <c r="M46" s="226">
        <f t="shared" si="2"/>
        <v>0</v>
      </c>
      <c r="N46" s="234"/>
      <c r="O46" s="121"/>
      <c r="P46" s="122"/>
    </row>
    <row r="47" spans="1:16" s="104" customFormat="1" ht="30" x14ac:dyDescent="0.25">
      <c r="A47" s="181" t="s">
        <v>134</v>
      </c>
      <c r="B47" s="165">
        <v>3</v>
      </c>
      <c r="C47" s="239">
        <f t="shared" si="0"/>
        <v>22503877</v>
      </c>
      <c r="D47" s="255">
        <v>501275</v>
      </c>
      <c r="E47" s="248">
        <v>44255</v>
      </c>
      <c r="F47" s="248">
        <v>44348</v>
      </c>
      <c r="G47" s="239">
        <v>19916372</v>
      </c>
      <c r="H47" s="176" t="s">
        <v>90</v>
      </c>
      <c r="I47" s="185" t="s">
        <v>88</v>
      </c>
      <c r="J47" s="197">
        <f>+IF(I47="West",(+VLOOKUP(E47,'Weekly OPIS Averages'!$B$15:$J$323,9,FALSE)),(+VLOOKUP(E47,'Weekly OPIS Averages'!$M$15:$U$323,9,FALSE)))</f>
        <v>2.6812499999999999</v>
      </c>
      <c r="K47" s="215">
        <v>22503877</v>
      </c>
      <c r="L47" s="215"/>
      <c r="M47" s="226">
        <f t="shared" si="2"/>
        <v>22503877</v>
      </c>
      <c r="N47" s="232" t="s">
        <v>245</v>
      </c>
      <c r="O47" s="195"/>
      <c r="P47" s="196"/>
    </row>
    <row r="48" spans="1:16" s="104" customFormat="1" x14ac:dyDescent="0.2">
      <c r="A48" s="181" t="s">
        <v>135</v>
      </c>
      <c r="B48" s="165">
        <v>2</v>
      </c>
      <c r="C48" s="239">
        <f t="shared" si="0"/>
        <v>1397830</v>
      </c>
      <c r="D48" s="255">
        <v>51675</v>
      </c>
      <c r="E48" s="248">
        <v>39752</v>
      </c>
      <c r="F48" s="248">
        <v>39873</v>
      </c>
      <c r="G48" s="239">
        <v>1645324</v>
      </c>
      <c r="H48" s="176" t="s">
        <v>90</v>
      </c>
      <c r="I48" s="185" t="s">
        <v>88</v>
      </c>
      <c r="J48" s="197">
        <f>+IF(I48="West",(+VLOOKUP(E48,'Weekly OPIS Averages'!$B$15:$J$323,9,FALSE)),(+VLOOKUP(E48,'Weekly OPIS Averages'!$M$15:$U$323,9,FALSE)))</f>
        <v>3.804972182352941</v>
      </c>
      <c r="K48" s="215">
        <v>1397830</v>
      </c>
      <c r="L48" s="215"/>
      <c r="M48" s="226">
        <f t="shared" si="2"/>
        <v>1397830</v>
      </c>
      <c r="N48" s="234" t="s">
        <v>232</v>
      </c>
      <c r="O48" s="121"/>
      <c r="P48" s="122"/>
    </row>
    <row r="49" spans="1:74" ht="30" x14ac:dyDescent="0.2">
      <c r="A49" s="181" t="s">
        <v>136</v>
      </c>
      <c r="B49" s="165">
        <v>1</v>
      </c>
      <c r="C49" s="239">
        <f t="shared" si="0"/>
        <v>600452</v>
      </c>
      <c r="D49" s="255">
        <v>26055</v>
      </c>
      <c r="E49" s="248">
        <v>43830</v>
      </c>
      <c r="F49" s="248">
        <v>44038</v>
      </c>
      <c r="G49" s="239">
        <v>373551</v>
      </c>
      <c r="H49" s="176" t="s">
        <v>90</v>
      </c>
      <c r="I49" s="185" t="s">
        <v>88</v>
      </c>
      <c r="J49" s="197">
        <f>+IF(I49="West",(+VLOOKUP(E49,'Weekly OPIS Averages'!$B$15:$J$323,9,FALSE)),(+VLOOKUP(E49,'Weekly OPIS Averages'!$M$15:$U$323,9,FALSE)))</f>
        <v>3.2326666666666668</v>
      </c>
      <c r="K49" s="215">
        <v>600452</v>
      </c>
      <c r="L49" s="215"/>
      <c r="M49" s="226">
        <f t="shared" si="2"/>
        <v>600452</v>
      </c>
      <c r="N49" s="234"/>
      <c r="O49" s="120"/>
      <c r="P49" s="190"/>
    </row>
    <row r="50" spans="1:74" x14ac:dyDescent="0.2">
      <c r="A50" s="181" t="s">
        <v>138</v>
      </c>
      <c r="B50" s="165"/>
      <c r="C50" s="239">
        <f t="shared" si="0"/>
        <v>0</v>
      </c>
      <c r="D50" s="255"/>
      <c r="E50" s="248"/>
      <c r="F50" s="248"/>
      <c r="G50" s="239"/>
      <c r="H50" s="176" t="s">
        <v>90</v>
      </c>
      <c r="I50" s="185"/>
      <c r="J50" s="197"/>
      <c r="K50" s="215"/>
      <c r="L50" s="215"/>
      <c r="M50" s="226">
        <f t="shared" si="2"/>
        <v>0</v>
      </c>
      <c r="N50" s="234"/>
      <c r="O50" s="120"/>
      <c r="P50" s="190"/>
    </row>
    <row r="51" spans="1:74" x14ac:dyDescent="0.2">
      <c r="A51" s="181" t="s">
        <v>139</v>
      </c>
      <c r="B51" s="165">
        <v>3</v>
      </c>
      <c r="C51" s="239">
        <f t="shared" si="0"/>
        <v>0</v>
      </c>
      <c r="D51" s="255"/>
      <c r="E51" s="248">
        <v>39813</v>
      </c>
      <c r="F51" s="248" t="s">
        <v>107</v>
      </c>
      <c r="G51" s="239">
        <v>105744</v>
      </c>
      <c r="H51" s="176" t="s">
        <v>90</v>
      </c>
      <c r="I51" s="185" t="s">
        <v>91</v>
      </c>
      <c r="J51" s="197">
        <f>+IF(I51="West",(+VLOOKUP(E51,'Weekly OPIS Averages'!$B$15:$J$323,9,FALSE)),(+VLOOKUP(E51,'Weekly OPIS Averages'!$M$15:$U$323,9,FALSE)))</f>
        <v>3.7861668672794111</v>
      </c>
      <c r="K51" s="215"/>
      <c r="L51" s="215"/>
      <c r="M51" s="226">
        <f t="shared" si="2"/>
        <v>0</v>
      </c>
      <c r="N51" s="234"/>
      <c r="O51" s="120"/>
      <c r="P51" s="190"/>
    </row>
    <row r="52" spans="1:74" ht="30" x14ac:dyDescent="0.2">
      <c r="A52" s="181" t="s">
        <v>140</v>
      </c>
      <c r="B52" s="165">
        <v>1</v>
      </c>
      <c r="C52" s="239">
        <f t="shared" si="0"/>
        <v>0</v>
      </c>
      <c r="D52" s="255">
        <v>62345</v>
      </c>
      <c r="E52" s="248">
        <v>38868</v>
      </c>
      <c r="F52" s="248"/>
      <c r="G52" s="239"/>
      <c r="H52" s="176" t="s">
        <v>90</v>
      </c>
      <c r="I52" s="185" t="s">
        <v>91</v>
      </c>
      <c r="J52" s="197">
        <f>+IF(I52="West",(+VLOOKUP(E52,'Weekly OPIS Averages'!$B$15:$J$323,9,FALSE)),(+VLOOKUP(E52,'Weekly OPIS Averages'!$M$15:$U$323,9,FALSE)))</f>
        <v>2.7332187500000003</v>
      </c>
      <c r="K52" s="215"/>
      <c r="L52" s="215"/>
      <c r="M52" s="226">
        <f t="shared" si="2"/>
        <v>0</v>
      </c>
      <c r="N52" s="234"/>
      <c r="O52" s="120"/>
      <c r="P52" s="190"/>
    </row>
    <row r="53" spans="1:74" s="102" customFormat="1" x14ac:dyDescent="0.2">
      <c r="A53" s="181" t="s">
        <v>218</v>
      </c>
      <c r="B53" s="165">
        <v>2</v>
      </c>
      <c r="C53" s="239">
        <f t="shared" si="0"/>
        <v>5966020</v>
      </c>
      <c r="D53" s="255">
        <v>248251</v>
      </c>
      <c r="E53" s="248">
        <v>44651</v>
      </c>
      <c r="F53" s="248">
        <v>44682</v>
      </c>
      <c r="G53" s="239">
        <v>5125482</v>
      </c>
      <c r="H53" s="176" t="s">
        <v>90</v>
      </c>
      <c r="I53" s="185" t="s">
        <v>91</v>
      </c>
      <c r="J53" s="197">
        <f>+IF(I53="West",(+VLOOKUP(E53,'Weekly OPIS Averages'!$B$15:$J$323,9,FALSE)),(+VLOOKUP(E53,'Weekly OPIS Averages'!$M$15:$U$323,9,FALSE)))</f>
        <v>3.8619166666666671</v>
      </c>
      <c r="K53" s="215">
        <v>5966020</v>
      </c>
      <c r="L53" s="215"/>
      <c r="M53" s="226">
        <f t="shared" si="2"/>
        <v>5966020</v>
      </c>
      <c r="N53" s="234" t="s">
        <v>243</v>
      </c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181" t="s">
        <v>141</v>
      </c>
      <c r="B54" s="165">
        <v>2</v>
      </c>
      <c r="C54" s="239">
        <f t="shared" si="0"/>
        <v>3213130</v>
      </c>
      <c r="D54" s="255">
        <v>213222</v>
      </c>
      <c r="E54" s="248">
        <v>43190</v>
      </c>
      <c r="F54" s="248">
        <v>43313</v>
      </c>
      <c r="G54" s="239">
        <v>3756588</v>
      </c>
      <c r="H54" s="176" t="s">
        <v>90</v>
      </c>
      <c r="I54" s="185" t="s">
        <v>91</v>
      </c>
      <c r="J54" s="197">
        <f>+IF(I54="West",(+VLOOKUP(E54,'Weekly OPIS Averages'!$B$15:$J$323,9,FALSE)),(+VLOOKUP(E54,'Weekly OPIS Averages'!$M$15:$U$323,9,FALSE)))</f>
        <v>2.922166666666667</v>
      </c>
      <c r="K54" s="215">
        <v>3213130</v>
      </c>
      <c r="L54" s="215"/>
      <c r="M54" s="226">
        <f t="shared" si="2"/>
        <v>3213130</v>
      </c>
      <c r="N54" s="234"/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181" t="s">
        <v>142</v>
      </c>
      <c r="B55" s="165"/>
      <c r="C55" s="239">
        <f t="shared" si="0"/>
        <v>384996</v>
      </c>
      <c r="D55" s="255">
        <v>14573</v>
      </c>
      <c r="E55" s="248">
        <v>44196</v>
      </c>
      <c r="F55" s="248">
        <v>44348</v>
      </c>
      <c r="G55" s="239">
        <v>296273</v>
      </c>
      <c r="H55" s="176" t="s">
        <v>90</v>
      </c>
      <c r="I55" s="185"/>
      <c r="J55" s="197"/>
      <c r="K55" s="215">
        <v>384996</v>
      </c>
      <c r="L55" s="215"/>
      <c r="M55" s="226">
        <f t="shared" si="2"/>
        <v>384996</v>
      </c>
      <c r="N55" s="234"/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181" t="s">
        <v>219</v>
      </c>
      <c r="B56" s="165"/>
      <c r="C56" s="239">
        <f t="shared" si="0"/>
        <v>0</v>
      </c>
      <c r="D56" s="255"/>
      <c r="E56" s="248"/>
      <c r="F56" s="248"/>
      <c r="G56" s="239">
        <v>357977</v>
      </c>
      <c r="H56" s="176"/>
      <c r="I56" s="185"/>
      <c r="J56" s="197"/>
      <c r="K56" s="215"/>
      <c r="L56" s="215"/>
      <c r="M56" s="226">
        <f t="shared" si="2"/>
        <v>0</v>
      </c>
      <c r="N56" s="234"/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181" t="s">
        <v>143</v>
      </c>
      <c r="B57" s="165">
        <v>2</v>
      </c>
      <c r="C57" s="239">
        <f t="shared" si="0"/>
        <v>0</v>
      </c>
      <c r="D57" s="255"/>
      <c r="E57" s="248">
        <v>38352</v>
      </c>
      <c r="F57" s="248">
        <v>34213</v>
      </c>
      <c r="G57" s="239">
        <v>0</v>
      </c>
      <c r="H57" s="176" t="s">
        <v>90</v>
      </c>
      <c r="I57" s="185" t="s">
        <v>88</v>
      </c>
      <c r="J57" s="197">
        <f>+IF(I57="West",(+VLOOKUP(E57,'Weekly OPIS Averages'!$B$15:$J$323,9,FALSE)),(+VLOOKUP(E57,'Weekly OPIS Averages'!$M$15:$U$323,9,FALSE)))</f>
        <v>1.8734162499999998</v>
      </c>
      <c r="K57" s="215"/>
      <c r="L57" s="215"/>
      <c r="M57" s="226">
        <f t="shared" si="2"/>
        <v>0</v>
      </c>
      <c r="N57" s="234"/>
      <c r="O57" s="121"/>
      <c r="P57" s="122"/>
    </row>
    <row r="58" spans="1:74" s="104" customFormat="1" x14ac:dyDescent="0.2">
      <c r="A58" s="181" t="s">
        <v>222</v>
      </c>
      <c r="B58" s="165"/>
      <c r="C58" s="239">
        <f t="shared" si="0"/>
        <v>1068190</v>
      </c>
      <c r="D58" s="255">
        <v>55298</v>
      </c>
      <c r="E58" s="248">
        <v>44469</v>
      </c>
      <c r="F58" s="248">
        <v>43466</v>
      </c>
      <c r="G58" s="239">
        <v>1175155</v>
      </c>
      <c r="H58" s="176"/>
      <c r="I58" s="185"/>
      <c r="J58" s="197"/>
      <c r="K58" s="215">
        <v>1068190</v>
      </c>
      <c r="L58" s="215"/>
      <c r="M58" s="226">
        <f t="shared" si="2"/>
        <v>1068190</v>
      </c>
      <c r="N58" s="234"/>
      <c r="O58" s="121"/>
      <c r="P58" s="122"/>
    </row>
    <row r="59" spans="1:74" s="104" customFormat="1" ht="30" x14ac:dyDescent="0.2">
      <c r="A59" s="181" t="s">
        <v>144</v>
      </c>
      <c r="B59" s="165">
        <v>2</v>
      </c>
      <c r="C59" s="239">
        <f t="shared" si="0"/>
        <v>20995040</v>
      </c>
      <c r="D59" s="255">
        <v>1779754</v>
      </c>
      <c r="E59" s="248">
        <v>43069</v>
      </c>
      <c r="F59" s="248">
        <v>43101</v>
      </c>
      <c r="G59" s="239">
        <v>23519565</v>
      </c>
      <c r="H59" s="176" t="s">
        <v>90</v>
      </c>
      <c r="I59" s="185" t="s">
        <v>88</v>
      </c>
      <c r="J59" s="197">
        <f>+IF(I59="West",(+VLOOKUP(E59,'Weekly OPIS Averages'!$B$15:$J$323,9,FALSE)),(+VLOOKUP(E59,'Weekly OPIS Averages'!$M$15:$U$323,9,FALSE)))</f>
        <v>2.8068333333333335</v>
      </c>
      <c r="K59" s="215">
        <v>20995040</v>
      </c>
      <c r="L59" s="215"/>
      <c r="M59" s="226">
        <f t="shared" si="2"/>
        <v>20995040</v>
      </c>
      <c r="N59" s="234"/>
      <c r="O59" s="121"/>
      <c r="P59" s="122"/>
    </row>
    <row r="60" spans="1:74" s="104" customFormat="1" ht="30" x14ac:dyDescent="0.2">
      <c r="A60" s="181" t="s">
        <v>3</v>
      </c>
      <c r="B60" s="165">
        <v>2</v>
      </c>
      <c r="C60" s="239">
        <f t="shared" si="0"/>
        <v>4804707</v>
      </c>
      <c r="D60" s="255">
        <v>248445</v>
      </c>
      <c r="E60" s="248">
        <v>43312</v>
      </c>
      <c r="F60" s="248">
        <v>43374</v>
      </c>
      <c r="G60" s="239">
        <v>5009198</v>
      </c>
      <c r="H60" s="176" t="s">
        <v>90</v>
      </c>
      <c r="I60" s="185" t="s">
        <v>88</v>
      </c>
      <c r="J60" s="197">
        <f>+IF(I60="West",(+VLOOKUP(E60,'Weekly OPIS Averages'!$B$15:$J$323,9,FALSE)),(+VLOOKUP(E60,'Weekly OPIS Averages'!$M$15:$U$323,9,FALSE)))</f>
        <v>3.1610833333333335</v>
      </c>
      <c r="K60" s="215">
        <v>4804707</v>
      </c>
      <c r="L60" s="215"/>
      <c r="M60" s="226">
        <f t="shared" si="2"/>
        <v>4804707</v>
      </c>
      <c r="N60" s="237" t="s">
        <v>239</v>
      </c>
      <c r="O60" s="121"/>
      <c r="P60" s="122"/>
    </row>
    <row r="61" spans="1:74" ht="30" x14ac:dyDescent="0.2">
      <c r="A61" s="181" t="s">
        <v>145</v>
      </c>
      <c r="B61" s="165">
        <v>3</v>
      </c>
      <c r="C61" s="239">
        <f t="shared" si="0"/>
        <v>16174456</v>
      </c>
      <c r="D61" s="255">
        <v>744674</v>
      </c>
      <c r="E61" s="248">
        <v>41243</v>
      </c>
      <c r="F61" s="248">
        <v>41306</v>
      </c>
      <c r="G61" s="240">
        <v>22234917</v>
      </c>
      <c r="H61" s="176" t="s">
        <v>90</v>
      </c>
      <c r="I61" s="185" t="s">
        <v>88</v>
      </c>
      <c r="J61" s="197">
        <f>+IF(I61="West",(+VLOOKUP(E61,'Weekly OPIS Averages'!$B$15:$J$323,9,FALSE)),(+VLOOKUP(E61,'Weekly OPIS Averages'!$M$15:$U$323,9,FALSE)))</f>
        <v>3.8695581156862744</v>
      </c>
      <c r="K61" s="215">
        <v>15894456</v>
      </c>
      <c r="L61" s="215">
        <v>280000</v>
      </c>
      <c r="M61" s="226">
        <f t="shared" si="2"/>
        <v>16174456</v>
      </c>
      <c r="N61" s="234" t="s">
        <v>251</v>
      </c>
      <c r="O61" s="120"/>
      <c r="P61" s="190"/>
      <c r="S61" s="198"/>
      <c r="T61" s="198"/>
    </row>
    <row r="62" spans="1:74" s="104" customFormat="1" ht="30" x14ac:dyDescent="0.2">
      <c r="A62" s="181" t="s">
        <v>146</v>
      </c>
      <c r="B62" s="165">
        <v>3</v>
      </c>
      <c r="C62" s="239">
        <f t="shared" si="0"/>
        <v>2821656</v>
      </c>
      <c r="D62" s="255">
        <v>340309</v>
      </c>
      <c r="E62" s="248">
        <v>41851</v>
      </c>
      <c r="F62" s="248">
        <v>41913</v>
      </c>
      <c r="G62" s="240">
        <v>4264732</v>
      </c>
      <c r="H62" s="176" t="s">
        <v>90</v>
      </c>
      <c r="I62" s="185" t="s">
        <v>88</v>
      </c>
      <c r="J62" s="197">
        <f>+IF(I62="West",(+VLOOKUP(E62,'Weekly OPIS Averages'!$B$15:$J$323,9,FALSE)),(+VLOOKUP(E62,'Weekly OPIS Averages'!$M$15:$U$323,9,FALSE)))</f>
        <v>3.6717118623529412</v>
      </c>
      <c r="K62" s="215">
        <v>2776656</v>
      </c>
      <c r="L62" s="215">
        <v>45000</v>
      </c>
      <c r="M62" s="226">
        <f t="shared" si="2"/>
        <v>2821656</v>
      </c>
      <c r="N62" s="234" t="s">
        <v>250</v>
      </c>
      <c r="O62" s="121"/>
      <c r="P62" s="122"/>
      <c r="S62" s="198"/>
    </row>
    <row r="63" spans="1:74" s="182" customFormat="1" ht="30" x14ac:dyDescent="0.2">
      <c r="A63" s="181" t="s">
        <v>147</v>
      </c>
      <c r="B63" s="165">
        <v>3</v>
      </c>
      <c r="C63" s="239">
        <f t="shared" si="0"/>
        <v>5820249</v>
      </c>
      <c r="D63" s="255">
        <v>813452.61</v>
      </c>
      <c r="E63" s="248">
        <v>40999</v>
      </c>
      <c r="F63" s="248">
        <v>41091</v>
      </c>
      <c r="G63" s="240">
        <v>8050853</v>
      </c>
      <c r="H63" s="176" t="s">
        <v>90</v>
      </c>
      <c r="I63" s="185" t="s">
        <v>91</v>
      </c>
      <c r="J63" s="197">
        <f>+IF(I63="West",(+VLOOKUP(E63,'Weekly OPIS Averages'!$B$15:$J$323,9,FALSE)),(+VLOOKUP(E63,'Weekly OPIS Averages'!$M$15:$U$323,9,FALSE)))</f>
        <v>4.0007379047794105</v>
      </c>
      <c r="K63" s="215">
        <v>5820249</v>
      </c>
      <c r="L63" s="215"/>
      <c r="M63" s="226">
        <f t="shared" si="2"/>
        <v>5820249</v>
      </c>
      <c r="N63" s="234" t="s">
        <v>237</v>
      </c>
      <c r="O63" s="120"/>
      <c r="P63" s="120"/>
      <c r="S63" s="198"/>
    </row>
    <row r="64" spans="1:74" s="178" customFormat="1" x14ac:dyDescent="0.2">
      <c r="A64" s="181" t="s">
        <v>148</v>
      </c>
      <c r="B64" s="165">
        <v>3</v>
      </c>
      <c r="C64" s="239">
        <f t="shared" si="0"/>
        <v>1810124</v>
      </c>
      <c r="D64" s="255">
        <v>98511</v>
      </c>
      <c r="E64" s="248">
        <v>40359</v>
      </c>
      <c r="F64" s="248">
        <v>40513</v>
      </c>
      <c r="G64" s="240">
        <v>2744571</v>
      </c>
      <c r="H64" s="176" t="s">
        <v>90</v>
      </c>
      <c r="I64" s="185" t="s">
        <v>91</v>
      </c>
      <c r="J64" s="197">
        <f>+IF(I64="West",(+VLOOKUP(E64,'Weekly OPIS Averages'!$B$15:$J$323,9,FALSE)),(+VLOOKUP(E64,'Weekly OPIS Averages'!$M$15:$U$323,9,FALSE)))</f>
        <v>2.8443660610294117</v>
      </c>
      <c r="K64" s="215">
        <v>1810124</v>
      </c>
      <c r="L64" s="215"/>
      <c r="M64" s="226">
        <f t="shared" si="2"/>
        <v>1810124</v>
      </c>
      <c r="N64" s="234"/>
      <c r="O64" s="121"/>
      <c r="P64" s="121"/>
      <c r="S64" s="198"/>
    </row>
    <row r="65" spans="1:19" s="178" customFormat="1" ht="45" x14ac:dyDescent="0.2">
      <c r="A65" s="181" t="s">
        <v>149</v>
      </c>
      <c r="B65" s="165">
        <v>3</v>
      </c>
      <c r="C65" s="239">
        <f t="shared" si="0"/>
        <v>59098312.600000001</v>
      </c>
      <c r="D65" s="255">
        <v>2225515</v>
      </c>
      <c r="E65" s="248">
        <v>42247</v>
      </c>
      <c r="F65" s="248">
        <v>42248</v>
      </c>
      <c r="G65" s="240">
        <v>77986805</v>
      </c>
      <c r="H65" s="176" t="s">
        <v>90</v>
      </c>
      <c r="I65" s="185" t="s">
        <v>88</v>
      </c>
      <c r="J65" s="197">
        <f>+IF(I65="West",(+VLOOKUP(E65,'Weekly OPIS Averages'!$B$15:$J$323,9,FALSE)),(+VLOOKUP(E65,'Weekly OPIS Averages'!$M$15:$U$323,9,FALSE)))</f>
        <v>2.7648256023529409</v>
      </c>
      <c r="K65" s="215">
        <v>59098312.600000001</v>
      </c>
      <c r="L65" s="215"/>
      <c r="M65" s="226">
        <f t="shared" si="2"/>
        <v>59098312.600000001</v>
      </c>
      <c r="N65" s="234" t="s">
        <v>233</v>
      </c>
      <c r="O65" s="121"/>
      <c r="P65" s="121"/>
      <c r="S65" s="198"/>
    </row>
    <row r="66" spans="1:19" s="182" customFormat="1" ht="30" x14ac:dyDescent="0.2">
      <c r="A66" s="181" t="s">
        <v>150</v>
      </c>
      <c r="B66" s="165">
        <v>3</v>
      </c>
      <c r="C66" s="239">
        <f t="shared" si="0"/>
        <v>10025512</v>
      </c>
      <c r="D66" s="255">
        <v>655544.39</v>
      </c>
      <c r="E66" s="248">
        <v>43312</v>
      </c>
      <c r="F66" s="248">
        <v>43435</v>
      </c>
      <c r="G66" s="240">
        <v>11580765</v>
      </c>
      <c r="H66" s="176" t="s">
        <v>90</v>
      </c>
      <c r="I66" s="185" t="s">
        <v>88</v>
      </c>
      <c r="J66" s="197">
        <f>+IF(I66="West",(+VLOOKUP(E66,'Weekly OPIS Averages'!$B$15:$J$323,9,FALSE)),(+VLOOKUP(E66,'Weekly OPIS Averages'!$M$15:$U$323,9,FALSE)))</f>
        <v>3.1610833333333335</v>
      </c>
      <c r="K66" s="215">
        <v>9979512</v>
      </c>
      <c r="L66" s="215">
        <v>46000</v>
      </c>
      <c r="M66" s="226">
        <f t="shared" si="2"/>
        <v>10025512</v>
      </c>
      <c r="N66" s="234" t="s">
        <v>244</v>
      </c>
      <c r="O66" s="120"/>
      <c r="P66" s="120"/>
      <c r="S66" s="198"/>
    </row>
    <row r="67" spans="1:19" s="182" customFormat="1" ht="30" x14ac:dyDescent="0.2">
      <c r="A67" s="181" t="s">
        <v>151</v>
      </c>
      <c r="B67" s="165">
        <v>3</v>
      </c>
      <c r="C67" s="239">
        <f t="shared" si="0"/>
        <v>14580117</v>
      </c>
      <c r="D67" s="255">
        <v>19729</v>
      </c>
      <c r="E67" s="248">
        <v>40329</v>
      </c>
      <c r="F67" s="248">
        <v>44256</v>
      </c>
      <c r="G67" s="240">
        <v>15348236</v>
      </c>
      <c r="H67" s="176" t="s">
        <v>90</v>
      </c>
      <c r="I67" s="185" t="s">
        <v>88</v>
      </c>
      <c r="J67" s="197">
        <f>+IF(I67="West",(+VLOOKUP(E67,'Weekly OPIS Averages'!$B$15:$J$323,9,FALSE)),(+VLOOKUP(E67,'Weekly OPIS Averages'!$M$15:$U$323,9,FALSE)))</f>
        <v>2.7021897423529411</v>
      </c>
      <c r="K67" s="215">
        <v>14580117</v>
      </c>
      <c r="L67" s="215"/>
      <c r="M67" s="226">
        <f t="shared" si="2"/>
        <v>14580117</v>
      </c>
      <c r="N67" s="234" t="s">
        <v>235</v>
      </c>
      <c r="O67" s="120"/>
      <c r="P67" s="120"/>
      <c r="S67" s="198"/>
    </row>
    <row r="68" spans="1:19" s="182" customFormat="1" ht="30" x14ac:dyDescent="0.2">
      <c r="A68" s="181" t="s">
        <v>152</v>
      </c>
      <c r="B68" s="165">
        <v>3</v>
      </c>
      <c r="C68" s="239">
        <f t="shared" ref="C68:C72" si="3">+M68</f>
        <v>12563224.15</v>
      </c>
      <c r="D68" s="255">
        <v>467375</v>
      </c>
      <c r="E68" s="248">
        <v>42035</v>
      </c>
      <c r="F68" s="248">
        <v>42157</v>
      </c>
      <c r="G68" s="240">
        <v>16347491</v>
      </c>
      <c r="H68" s="176" t="s">
        <v>90</v>
      </c>
      <c r="I68" s="185" t="s">
        <v>91</v>
      </c>
      <c r="J68" s="197">
        <f>+IF(I68="West",(+VLOOKUP(E68,'Weekly OPIS Averages'!$B$15:$J$323,9,FALSE)),(+VLOOKUP(E68,'Weekly OPIS Averages'!$M$15:$U$323,9,FALSE)))</f>
        <v>3.5647295422794119</v>
      </c>
      <c r="K68" s="215">
        <v>12498224.15</v>
      </c>
      <c r="L68" s="215">
        <v>65000</v>
      </c>
      <c r="M68" s="226">
        <f t="shared" si="2"/>
        <v>12563224.15</v>
      </c>
      <c r="N68" s="234" t="s">
        <v>234</v>
      </c>
      <c r="O68" s="120"/>
      <c r="P68" s="120"/>
      <c r="S68" s="198"/>
    </row>
    <row r="69" spans="1:19" s="182" customFormat="1" x14ac:dyDescent="0.2">
      <c r="A69" s="181" t="s">
        <v>153</v>
      </c>
      <c r="B69" s="165"/>
      <c r="C69" s="239">
        <f t="shared" si="3"/>
        <v>3537623</v>
      </c>
      <c r="D69" s="255">
        <v>81851</v>
      </c>
      <c r="E69" s="248">
        <v>43465</v>
      </c>
      <c r="F69" s="248">
        <v>43647</v>
      </c>
      <c r="G69" s="240">
        <v>4964789</v>
      </c>
      <c r="H69" s="176" t="s">
        <v>90</v>
      </c>
      <c r="I69" s="185"/>
      <c r="J69" s="197"/>
      <c r="K69" s="215">
        <v>3537623</v>
      </c>
      <c r="L69" s="215"/>
      <c r="M69" s="226">
        <f t="shared" si="2"/>
        <v>3537623</v>
      </c>
      <c r="N69" s="234" t="s">
        <v>236</v>
      </c>
      <c r="O69" s="120"/>
      <c r="P69" s="120"/>
      <c r="S69" s="198"/>
    </row>
    <row r="70" spans="1:19" s="182" customFormat="1" x14ac:dyDescent="0.2">
      <c r="A70" s="181" t="s">
        <v>154</v>
      </c>
      <c r="B70" s="165">
        <v>1</v>
      </c>
      <c r="C70" s="239">
        <f t="shared" si="3"/>
        <v>0</v>
      </c>
      <c r="D70" s="255"/>
      <c r="E70" s="248">
        <v>43555</v>
      </c>
      <c r="F70" s="248">
        <v>43556</v>
      </c>
      <c r="G70" s="239">
        <v>713452</v>
      </c>
      <c r="H70" s="176" t="s">
        <v>90</v>
      </c>
      <c r="I70" s="185" t="s">
        <v>88</v>
      </c>
      <c r="J70" s="197">
        <f>+IF(I70="West",(+VLOOKUP(E70,'Weekly OPIS Averages'!$B$15:$J$323,9,FALSE)),(+VLOOKUP(E70,'Weekly OPIS Averages'!$M$15:$U$323,9,FALSE)))</f>
        <v>3.3649999999999998</v>
      </c>
      <c r="K70" s="215"/>
      <c r="L70" s="215"/>
      <c r="M70" s="226">
        <f t="shared" si="2"/>
        <v>0</v>
      </c>
      <c r="N70" s="234" t="s">
        <v>225</v>
      </c>
      <c r="O70" s="120"/>
      <c r="P70" s="120"/>
    </row>
    <row r="71" spans="1:19" s="178" customFormat="1" x14ac:dyDescent="0.2">
      <c r="A71" s="181" t="s">
        <v>155</v>
      </c>
      <c r="B71" s="165">
        <v>2</v>
      </c>
      <c r="C71" s="239">
        <f t="shared" si="3"/>
        <v>13303784</v>
      </c>
      <c r="D71" s="255">
        <v>714586</v>
      </c>
      <c r="E71" s="248">
        <v>44196</v>
      </c>
      <c r="F71" s="248">
        <v>44317</v>
      </c>
      <c r="G71" s="239">
        <v>12247061</v>
      </c>
      <c r="H71" s="176" t="s">
        <v>90</v>
      </c>
      <c r="I71" s="185" t="s">
        <v>91</v>
      </c>
      <c r="J71" s="197">
        <f>+IF(I71="West",(+VLOOKUP(E71,'Weekly OPIS Averages'!$B$15:$J$323,9,FALSE)),(+VLOOKUP(E71,'Weekly OPIS Averages'!$M$15:$U$323,9,FALSE)))</f>
        <v>2.7304166666666667</v>
      </c>
      <c r="K71" s="215">
        <v>13303784</v>
      </c>
      <c r="L71" s="215"/>
      <c r="M71" s="226">
        <f t="shared" si="2"/>
        <v>13303784</v>
      </c>
      <c r="N71" s="234" t="s">
        <v>247</v>
      </c>
      <c r="O71" s="121"/>
      <c r="P71" s="121"/>
    </row>
    <row r="72" spans="1:19" s="104" customFormat="1" x14ac:dyDescent="0.2">
      <c r="A72" s="181" t="s">
        <v>156</v>
      </c>
      <c r="B72" s="165">
        <v>1</v>
      </c>
      <c r="C72" s="239">
        <f t="shared" si="3"/>
        <v>2389472</v>
      </c>
      <c r="D72" s="257">
        <v>88349.23</v>
      </c>
      <c r="E72" s="251">
        <v>43465</v>
      </c>
      <c r="F72" s="251">
        <v>43619</v>
      </c>
      <c r="G72" s="239">
        <v>2499092</v>
      </c>
      <c r="H72" s="176" t="s">
        <v>90</v>
      </c>
      <c r="I72" s="185" t="s">
        <v>91</v>
      </c>
      <c r="J72" s="197">
        <f>+IF(I72="West",(+VLOOKUP(E72,'Weekly OPIS Averages'!$B$15:$J$323,9,FALSE)),(+VLOOKUP(E72,'Weekly OPIS Averages'!$M$15:$U$323,9,FALSE)))</f>
        <v>3.355166666666666</v>
      </c>
      <c r="K72" s="217">
        <v>2389472</v>
      </c>
      <c r="L72" s="217"/>
      <c r="M72" s="226">
        <f t="shared" si="2"/>
        <v>2389472</v>
      </c>
      <c r="N72" s="238" t="s">
        <v>224</v>
      </c>
    </row>
    <row r="73" spans="1:19" x14ac:dyDescent="0.2">
      <c r="C73" s="239">
        <f t="shared" ref="C73:C75" si="4">+M73</f>
        <v>0</v>
      </c>
      <c r="D73" s="258"/>
      <c r="M73" s="226">
        <f t="shared" si="2"/>
        <v>0</v>
      </c>
    </row>
    <row r="74" spans="1:19" x14ac:dyDescent="0.2">
      <c r="C74" s="239">
        <f t="shared" si="4"/>
        <v>0</v>
      </c>
      <c r="D74" s="258"/>
      <c r="M74" s="226">
        <f t="shared" si="2"/>
        <v>0</v>
      </c>
    </row>
    <row r="75" spans="1:19" ht="15.75" thickBot="1" x14ac:dyDescent="0.25">
      <c r="A75" s="166" t="s">
        <v>157</v>
      </c>
      <c r="B75" s="206"/>
      <c r="C75" s="239">
        <f t="shared" si="4"/>
        <v>447136336.5</v>
      </c>
      <c r="D75" s="258"/>
      <c r="E75" s="253"/>
      <c r="F75" s="260"/>
      <c r="G75" s="208"/>
      <c r="H75" s="208"/>
      <c r="K75" s="207">
        <f>SUM(K3:K72)</f>
        <v>446272693.5</v>
      </c>
      <c r="L75" s="204">
        <f>SUM(L3:L72)</f>
        <v>863643</v>
      </c>
      <c r="M75" s="226">
        <f t="shared" si="2"/>
        <v>447136336.5</v>
      </c>
    </row>
    <row r="76" spans="1:19" x14ac:dyDescent="0.2">
      <c r="B76" s="206"/>
      <c r="C76" s="299" t="s">
        <v>158</v>
      </c>
      <c r="D76" s="300"/>
      <c r="E76" s="253"/>
      <c r="F76" s="260"/>
      <c r="G76" s="208"/>
      <c r="H76" s="208"/>
      <c r="K76" s="209"/>
      <c r="M76" s="226">
        <f t="shared" si="2"/>
        <v>0</v>
      </c>
    </row>
    <row r="77" spans="1:19" x14ac:dyDescent="0.2">
      <c r="B77" s="206"/>
      <c r="C77" s="301" t="s">
        <v>159</v>
      </c>
      <c r="D77" s="302"/>
      <c r="E77" s="253"/>
      <c r="F77" s="260"/>
      <c r="G77" s="208"/>
      <c r="H77" s="208"/>
      <c r="K77" s="209"/>
      <c r="M77" s="226">
        <f t="shared" si="2"/>
        <v>0</v>
      </c>
    </row>
    <row r="78" spans="1:19" ht="15.75" thickBot="1" x14ac:dyDescent="0.25">
      <c r="B78" s="206"/>
      <c r="C78" s="303" t="s">
        <v>160</v>
      </c>
      <c r="D78" s="304"/>
      <c r="E78" s="253"/>
      <c r="F78" s="260"/>
      <c r="G78" s="208"/>
      <c r="H78" s="208"/>
      <c r="K78" s="209"/>
      <c r="L78" s="204">
        <f>+M75-K75</f>
        <v>863643</v>
      </c>
      <c r="M78" s="226">
        <f t="shared" si="2"/>
        <v>863643</v>
      </c>
    </row>
    <row r="79" spans="1:19" ht="15.75" thickBot="1" x14ac:dyDescent="0.25">
      <c r="B79" s="206"/>
      <c r="C79" s="305" t="s">
        <v>161</v>
      </c>
      <c r="D79" s="306"/>
      <c r="E79" s="253"/>
      <c r="F79" s="260"/>
      <c r="G79" s="208"/>
      <c r="H79" s="208"/>
      <c r="K79" s="210"/>
      <c r="M79" s="227"/>
    </row>
    <row r="80" spans="1:19" x14ac:dyDescent="0.2">
      <c r="F80" s="260"/>
      <c r="G80" s="208"/>
      <c r="H80" s="208"/>
      <c r="M80" s="227"/>
    </row>
    <row r="81" spans="3:13" x14ac:dyDescent="0.2">
      <c r="F81" s="260"/>
      <c r="G81" s="208"/>
      <c r="H81" s="208"/>
      <c r="M81" s="227"/>
    </row>
    <row r="82" spans="3:13" x14ac:dyDescent="0.2">
      <c r="C82" s="212"/>
      <c r="D82" s="213"/>
      <c r="H82" s="201" t="s">
        <v>162</v>
      </c>
      <c r="K82" s="213"/>
      <c r="M82" s="227"/>
    </row>
    <row r="83" spans="3:13" x14ac:dyDescent="0.2">
      <c r="C83" s="212"/>
      <c r="D83" s="213"/>
      <c r="K83" s="213"/>
      <c r="M83" s="227"/>
    </row>
    <row r="84" spans="3:13" x14ac:dyDescent="0.2">
      <c r="C84" s="212"/>
      <c r="D84" s="213"/>
      <c r="K84" s="213"/>
      <c r="M84" s="227"/>
    </row>
    <row r="85" spans="3:13" x14ac:dyDescent="0.2">
      <c r="M85" s="227"/>
    </row>
    <row r="86" spans="3:13" x14ac:dyDescent="0.2">
      <c r="M86" s="227"/>
    </row>
    <row r="87" spans="3:13" x14ac:dyDescent="0.2">
      <c r="M87" s="227"/>
    </row>
    <row r="88" spans="3:13" x14ac:dyDescent="0.2">
      <c r="M88" s="227"/>
    </row>
    <row r="89" spans="3:13" x14ac:dyDescent="0.2">
      <c r="M89" s="227"/>
    </row>
    <row r="90" spans="3:13" x14ac:dyDescent="0.2">
      <c r="M90" s="227"/>
    </row>
    <row r="91" spans="3:13" x14ac:dyDescent="0.2">
      <c r="M91" s="227"/>
    </row>
    <row r="92" spans="3:13" x14ac:dyDescent="0.2">
      <c r="M92" s="227"/>
    </row>
    <row r="93" spans="3:13" x14ac:dyDescent="0.2">
      <c r="M93" s="227"/>
    </row>
    <row r="94" spans="3:13" x14ac:dyDescent="0.2">
      <c r="M94" s="227"/>
    </row>
    <row r="95" spans="3:13" x14ac:dyDescent="0.2">
      <c r="M95" s="227"/>
    </row>
    <row r="96" spans="3:13" x14ac:dyDescent="0.2">
      <c r="M96" s="227"/>
    </row>
    <row r="97" spans="13:13" x14ac:dyDescent="0.2">
      <c r="M97" s="227"/>
    </row>
  </sheetData>
  <protectedRanges>
    <protectedRange password="C6D0" sqref="IO36:IV36 IO62:IV62 A75:A79 A80:H81 I73:I65532 F75:F79 A73:B74 A85:H65532 A82:B84 E82:H84 K80:K81 K73:L74 K85:K65532 N57:IV61 L79:IV65532 IO54:IV56 S62:S69 T63:IV69 N63:R69 N37:IV53 L1:IV1 L35 L76:L78 D73:H74 N70:IV78 M4:M78 J2:J65532 N4:IV35 M2:IV3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G6:I10 A2:C3 A4:B10 C4:C75 G2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G13:I13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5:H5 G37:I43 D35:I35 A37:B43 K35 A21:B35 G21:I34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57:B61 C82:D82 C84:D84 K82 K84 G44:I53 A11:B12 A44:B53 G54:H56 G11:I12 A63:B72 G63:I72 G57:I61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A54:B56 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G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E33 D2:F10" name="Company Info_4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F19:F20 D19:D20 D13:F18" name="Company Info_6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E19:E20 D33 F33 D21:F32 D34:F34" name="Company Info_7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11:F12" name="Company Info_10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37:F43" name="Company Info_7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36:F36" name="Company Info_2_1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44:F52 D54:D56 D57:F58" name="Company Info_10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E54:E56 D53:E53 F53:F56" name="Company Info_3_1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63:F72 D60:F61" name="Company Info_10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62:F62" name="Company Info_5_1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D59:F59" name="Company Info_10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:L34" name="Company Info_1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2:K10 L2" name="Company Info_4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13:K20" name="Company Info_6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21:K34" name="Company Info_7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11:K12" name="Company Info_10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7:L53 L57:L59" name="Company Info_1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" name="Company Info_2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" name="Company Info_3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" name="Company Info_7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" name="Company Info_2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44:K52 K54:K59" name="Company Info_10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53" name="Company Info_3_1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:L72 L60:L61" name="Company Info_1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" name="Company Info_5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63:K72 K60:K61" name="Company Info_10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62" name="Company Info_5_1_4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22B388F052F914980E7AC0E12F2D8F3" ma:contentTypeVersion="20" ma:contentTypeDescription="" ma:contentTypeScope="" ma:versionID="942dccfa63d0c0d10136e1eb8782aa4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22-05-20T07:00:00+00:00</OpenedDate>
    <SignificantOrder xmlns="dc463f71-b30c-4ab2-9473-d307f9d35888">false</SignificantOrder>
    <Date1 xmlns="dc463f71-b30c-4ab2-9473-d307f9d35888">2022-05-2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WASTE CONTROL, INC.</CaseCompanyNames>
    <Nickname xmlns="http://schemas.microsoft.com/sharepoint/v3" xsi:nil="true"/>
    <DocketNumber xmlns="dc463f71-b30c-4ab2-9473-d307f9d35888">220370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699651CE-F05E-4986-8525-029490F0CF90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801E025-6339-45FE-AF85-BE6F7F16AE89}"/>
</file>

<file path=customXml/itemProps5.xml><?xml version="1.0" encoding="utf-8"?>
<ds:datastoreItem xmlns:ds="http://schemas.openxmlformats.org/officeDocument/2006/customXml" ds:itemID="{BFA25A37-3A63-451F-8019-CB0B9743205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Heather Garland</cp:lastModifiedBy>
  <cp:revision/>
  <cp:lastPrinted>2022-05-20T16:59:18Z</cp:lastPrinted>
  <dcterms:created xsi:type="dcterms:W3CDTF">2005-10-11T17:22:03Z</dcterms:created>
  <dcterms:modified xsi:type="dcterms:W3CDTF">2022-05-20T16:59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22B388F052F914980E7AC0E12F2D8F3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